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ink/ink2.xml" ContentType="application/inkml+xml"/>
  <Override PartName="/xl/ink/ink3.xml" ContentType="application/inkml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אלמוג\Desktop\קוח ועבודה\תיק עבודות\Excel\"/>
    </mc:Choice>
  </mc:AlternateContent>
  <xr:revisionPtr revIDLastSave="0" documentId="13_ncr:1_{785ED8FC-65FB-4507-AE0D-AD29A51DC7F1}" xr6:coauthVersionLast="47" xr6:coauthVersionMax="47" xr10:uidLastSave="{00000000-0000-0000-0000-000000000000}"/>
  <bookViews>
    <workbookView xWindow="-120" yWindow="-120" windowWidth="29040" windowHeight="1572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  <sheet name="Degree" sheetId="33" r:id="rId8"/>
    <sheet name="Place" sheetId="32" r:id="rId9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degree">Salary_Dashboard!$S$4</definedName>
    <definedName name="home">Salary_Dashboard!$O$4</definedName>
    <definedName name="median_salary">Jobs!$I$2</definedName>
    <definedName name="platform">Platform!$G$2</definedName>
    <definedName name="remote">Place!$G$3</definedName>
    <definedName name="RemoteNew">Place!$N$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op">Country!$H$2</definedName>
    <definedName name="topCountry">Country!$I$2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3" i="32" l="1" a="1"/>
  <c r="N3" i="32" s="1"/>
  <c r="A2" i="33" a="1"/>
  <c r="A2" i="32" a="1"/>
  <c r="A2" i="32" l="1"/>
  <c r="B3" i="32" a="1"/>
  <c r="B3" i="32" s="1"/>
  <c r="D3" i="32" s="1"/>
  <c r="A2" i="33"/>
  <c r="B2" i="33" s="1" a="1"/>
  <c r="B2" i="33" s="1"/>
  <c r="F2" i="33" s="1"/>
  <c r="B3" i="33" a="1"/>
  <c r="B3" i="33" s="1"/>
  <c r="E3" i="33" s="1"/>
  <c r="B2" i="32" l="1" a="1"/>
  <c r="B2" i="32" s="1"/>
  <c r="E2" i="32" s="1"/>
  <c r="F3" i="33"/>
  <c r="E2" i="33"/>
  <c r="D2" i="32"/>
  <c r="E3" i="32"/>
  <c r="A2" i="31" a="1"/>
  <c r="A2" i="31" l="1"/>
  <c r="B2" i="31" s="1"/>
  <c r="B10" i="31"/>
  <c r="B18" i="31"/>
  <c r="B26" i="31"/>
  <c r="B34" i="31"/>
  <c r="B42" i="31"/>
  <c r="B50" i="31"/>
  <c r="B58" i="31"/>
  <c r="B66" i="31"/>
  <c r="B74" i="31"/>
  <c r="B82" i="31"/>
  <c r="B90" i="31"/>
  <c r="B98" i="31"/>
  <c r="B106" i="31"/>
  <c r="B114" i="31"/>
  <c r="B122" i="31"/>
  <c r="B130" i="31"/>
  <c r="B138" i="31"/>
  <c r="B146" i="31"/>
  <c r="B154" i="31"/>
  <c r="B162" i="31"/>
  <c r="B170" i="31"/>
  <c r="B178" i="31"/>
  <c r="B186" i="31"/>
  <c r="B194" i="31"/>
  <c r="B202" i="31"/>
  <c r="B210" i="31"/>
  <c r="B218" i="31"/>
  <c r="B226" i="31"/>
  <c r="B234" i="31"/>
  <c r="B242" i="31"/>
  <c r="B250" i="31"/>
  <c r="B258" i="31"/>
  <c r="B266" i="31"/>
  <c r="B274" i="31"/>
  <c r="B282" i="31"/>
  <c r="B290" i="31"/>
  <c r="B298" i="31"/>
  <c r="B306" i="31"/>
  <c r="B314" i="31"/>
  <c r="B322" i="31"/>
  <c r="B330" i="31"/>
  <c r="B338" i="31"/>
  <c r="B346" i="31"/>
  <c r="B354" i="31"/>
  <c r="B362" i="31"/>
  <c r="B370" i="31"/>
  <c r="B378" i="31"/>
  <c r="B386" i="31"/>
  <c r="B394" i="31"/>
  <c r="B402" i="31"/>
  <c r="B410" i="31"/>
  <c r="B418" i="31"/>
  <c r="B426" i="31"/>
  <c r="B434" i="31"/>
  <c r="B442" i="31"/>
  <c r="B450" i="31"/>
  <c r="B458" i="31"/>
  <c r="B466" i="31"/>
  <c r="B474" i="31"/>
  <c r="B482" i="31"/>
  <c r="B490" i="31"/>
  <c r="B498" i="31"/>
  <c r="B506" i="31"/>
  <c r="B514" i="31"/>
  <c r="B522" i="31"/>
  <c r="B530" i="31"/>
  <c r="B538" i="31"/>
  <c r="B546" i="31"/>
  <c r="B4" i="31"/>
  <c r="B13" i="31"/>
  <c r="B22" i="31"/>
  <c r="B31" i="31"/>
  <c r="B40" i="31"/>
  <c r="B49" i="31"/>
  <c r="B59" i="31"/>
  <c r="B68" i="31"/>
  <c r="B77" i="31"/>
  <c r="B86" i="31"/>
  <c r="B95" i="31"/>
  <c r="B104" i="31"/>
  <c r="B113" i="31"/>
  <c r="B123" i="31"/>
  <c r="B132" i="31"/>
  <c r="B141" i="31"/>
  <c r="B150" i="31"/>
  <c r="B159" i="31"/>
  <c r="B168" i="31"/>
  <c r="B177" i="31"/>
  <c r="B187" i="31"/>
  <c r="B196" i="31"/>
  <c r="B205" i="31"/>
  <c r="B214" i="31"/>
  <c r="B223" i="31"/>
  <c r="B232" i="31"/>
  <c r="B241" i="31"/>
  <c r="B251" i="31"/>
  <c r="B260" i="31"/>
  <c r="B269" i="31"/>
  <c r="B278" i="31"/>
  <c r="B287" i="31"/>
  <c r="B296" i="31"/>
  <c r="B305" i="31"/>
  <c r="B315" i="31"/>
  <c r="B324" i="31"/>
  <c r="B333" i="31"/>
  <c r="B342" i="31"/>
  <c r="B351" i="31"/>
  <c r="B360" i="31"/>
  <c r="B369" i="31"/>
  <c r="B379" i="31"/>
  <c r="B388" i="31"/>
  <c r="B397" i="31"/>
  <c r="B406" i="31"/>
  <c r="B415" i="31"/>
  <c r="B424" i="31"/>
  <c r="B433" i="31"/>
  <c r="B443" i="31"/>
  <c r="B452" i="31"/>
  <c r="B461" i="31"/>
  <c r="B470" i="31"/>
  <c r="B479" i="31"/>
  <c r="B488" i="31"/>
  <c r="B497" i="31"/>
  <c r="B507" i="31"/>
  <c r="B516" i="31"/>
  <c r="B525" i="31"/>
  <c r="B534" i="31"/>
  <c r="B543" i="31"/>
  <c r="B552" i="31"/>
  <c r="B560" i="31"/>
  <c r="B568" i="31"/>
  <c r="B576" i="31"/>
  <c r="B584" i="31"/>
  <c r="B592" i="31"/>
  <c r="B5" i="31"/>
  <c r="B14" i="31"/>
  <c r="B23" i="31"/>
  <c r="B32" i="31"/>
  <c r="B41" i="31"/>
  <c r="B51" i="31"/>
  <c r="B60" i="31"/>
  <c r="B69" i="31"/>
  <c r="B78" i="31"/>
  <c r="B87" i="31"/>
  <c r="B96" i="31"/>
  <c r="B8" i="31"/>
  <c r="B20" i="31"/>
  <c r="B33" i="31"/>
  <c r="B45" i="31"/>
  <c r="B56" i="31"/>
  <c r="B70" i="31"/>
  <c r="B81" i="31"/>
  <c r="B93" i="31"/>
  <c r="B105" i="31"/>
  <c r="B116" i="31"/>
  <c r="B126" i="31"/>
  <c r="B136" i="31"/>
  <c r="B147" i="31"/>
  <c r="B157" i="31"/>
  <c r="B167" i="31"/>
  <c r="B179" i="31"/>
  <c r="B189" i="31"/>
  <c r="B199" i="31"/>
  <c r="B209" i="31"/>
  <c r="B220" i="31"/>
  <c r="B230" i="31"/>
  <c r="B240" i="31"/>
  <c r="B252" i="31"/>
  <c r="B262" i="31"/>
  <c r="B272" i="31"/>
  <c r="B283" i="31"/>
  <c r="B293" i="31"/>
  <c r="B303" i="31"/>
  <c r="B313" i="31"/>
  <c r="B325" i="31"/>
  <c r="B335" i="31"/>
  <c r="B345" i="31"/>
  <c r="B356" i="31"/>
  <c r="B366" i="31"/>
  <c r="B376" i="31"/>
  <c r="B387" i="31"/>
  <c r="B398" i="31"/>
  <c r="B408" i="31"/>
  <c r="B419" i="31"/>
  <c r="B429" i="31"/>
  <c r="B439" i="31"/>
  <c r="B449" i="31"/>
  <c r="B460" i="31"/>
  <c r="B471" i="31"/>
  <c r="B481" i="31"/>
  <c r="B492" i="31"/>
  <c r="B502" i="31"/>
  <c r="B512" i="31"/>
  <c r="B523" i="31"/>
  <c r="B533" i="31"/>
  <c r="B544" i="31"/>
  <c r="B554" i="31"/>
  <c r="B572" i="31"/>
  <c r="B590" i="31"/>
  <c r="B36" i="31"/>
  <c r="B72" i="31"/>
  <c r="B97" i="31"/>
  <c r="B128" i="31"/>
  <c r="B171" i="31"/>
  <c r="B201" i="31"/>
  <c r="B233" i="31"/>
  <c r="B244" i="31"/>
  <c r="B254" i="31"/>
  <c r="B285" i="31"/>
  <c r="B307" i="31"/>
  <c r="B348" i="31"/>
  <c r="B380" i="31"/>
  <c r="B431" i="31"/>
  <c r="B463" i="31"/>
  <c r="B494" i="31"/>
  <c r="B536" i="31"/>
  <c r="B556" i="31"/>
  <c r="B129" i="31"/>
  <c r="B255" i="31"/>
  <c r="B308" i="31"/>
  <c r="B349" i="31"/>
  <c r="B391" i="31"/>
  <c r="B454" i="31"/>
  <c r="B505" i="31"/>
  <c r="B557" i="31"/>
  <c r="B575" i="31"/>
  <c r="B38" i="31"/>
  <c r="B120" i="31"/>
  <c r="B163" i="31"/>
  <c r="B9" i="31"/>
  <c r="B21" i="31"/>
  <c r="B35" i="31"/>
  <c r="B46" i="31"/>
  <c r="B57" i="31"/>
  <c r="B71" i="31"/>
  <c r="B83" i="31"/>
  <c r="B94" i="31"/>
  <c r="B107" i="31"/>
  <c r="B117" i="31"/>
  <c r="B127" i="31"/>
  <c r="B137" i="31"/>
  <c r="B148" i="31"/>
  <c r="B158" i="31"/>
  <c r="B169" i="31"/>
  <c r="B180" i="31"/>
  <c r="B190" i="31"/>
  <c r="B200" i="31"/>
  <c r="B211" i="31"/>
  <c r="B221" i="31"/>
  <c r="B231" i="31"/>
  <c r="B243" i="31"/>
  <c r="B253" i="31"/>
  <c r="B263" i="31"/>
  <c r="B273" i="31"/>
  <c r="B284" i="31"/>
  <c r="B294" i="31"/>
  <c r="B304" i="31"/>
  <c r="B316" i="31"/>
  <c r="B326" i="31"/>
  <c r="B336" i="31"/>
  <c r="B347" i="31"/>
  <c r="B357" i="31"/>
  <c r="B367" i="31"/>
  <c r="B377" i="31"/>
  <c r="B389" i="31"/>
  <c r="B399" i="31"/>
  <c r="B409" i="31"/>
  <c r="B420" i="31"/>
  <c r="B430" i="31"/>
  <c r="B440" i="31"/>
  <c r="B451" i="31"/>
  <c r="B462" i="31"/>
  <c r="B472" i="31"/>
  <c r="B483" i="31"/>
  <c r="B493" i="31"/>
  <c r="B503" i="31"/>
  <c r="B513" i="31"/>
  <c r="B524" i="31"/>
  <c r="B535" i="31"/>
  <c r="B545" i="31"/>
  <c r="B555" i="31"/>
  <c r="B564" i="31"/>
  <c r="B573" i="31"/>
  <c r="B582" i="31"/>
  <c r="B591" i="31"/>
  <c r="B24" i="31"/>
  <c r="B61" i="31"/>
  <c r="B84" i="31"/>
  <c r="B118" i="31"/>
  <c r="B139" i="31"/>
  <c r="B181" i="31"/>
  <c r="B222" i="31"/>
  <c r="B275" i="31"/>
  <c r="B317" i="31"/>
  <c r="B358" i="31"/>
  <c r="B390" i="31"/>
  <c r="B421" i="31"/>
  <c r="B453" i="31"/>
  <c r="B504" i="31"/>
  <c r="B547" i="31"/>
  <c r="B583" i="31"/>
  <c r="B151" i="31"/>
  <c r="B265" i="31"/>
  <c r="B328" i="31"/>
  <c r="B381" i="31"/>
  <c r="B412" i="31"/>
  <c r="B464" i="31"/>
  <c r="B517" i="31"/>
  <c r="B566" i="31"/>
  <c r="B594" i="31"/>
  <c r="B52" i="31"/>
  <c r="B142" i="31"/>
  <c r="B11" i="31"/>
  <c r="B327" i="31"/>
  <c r="B411" i="31"/>
  <c r="B484" i="31"/>
  <c r="B526" i="31"/>
  <c r="B574" i="31"/>
  <c r="B140" i="31"/>
  <c r="B203" i="31"/>
  <c r="B224" i="31"/>
  <c r="B276" i="31"/>
  <c r="B318" i="31"/>
  <c r="B359" i="31"/>
  <c r="B422" i="31"/>
  <c r="B485" i="31"/>
  <c r="B527" i="31"/>
  <c r="B15" i="31"/>
  <c r="B88" i="31"/>
  <c r="B100" i="31"/>
  <c r="B173" i="31"/>
  <c r="B12" i="31"/>
  <c r="B25" i="31"/>
  <c r="B37" i="31"/>
  <c r="B48" i="31"/>
  <c r="B62" i="31"/>
  <c r="B73" i="31"/>
  <c r="B85" i="31"/>
  <c r="B99" i="31"/>
  <c r="B109" i="31"/>
  <c r="B119" i="31"/>
  <c r="B172" i="31"/>
  <c r="B182" i="31"/>
  <c r="B192" i="31"/>
  <c r="B213" i="31"/>
  <c r="B245" i="31"/>
  <c r="B297" i="31"/>
  <c r="B371" i="31"/>
  <c r="B432" i="31"/>
  <c r="B475" i="31"/>
  <c r="B537" i="31"/>
  <c r="B27" i="31"/>
  <c r="B75" i="31"/>
  <c r="B131" i="31"/>
  <c r="B3" i="31"/>
  <c r="B16" i="31"/>
  <c r="B28" i="31"/>
  <c r="B39" i="31"/>
  <c r="B53" i="31"/>
  <c r="B64" i="31"/>
  <c r="B76" i="31"/>
  <c r="B89" i="31"/>
  <c r="B101" i="31"/>
  <c r="B111" i="31"/>
  <c r="B121" i="31"/>
  <c r="B133" i="31"/>
  <c r="B143" i="31"/>
  <c r="B153" i="31"/>
  <c r="B164" i="31"/>
  <c r="B174" i="31"/>
  <c r="B184" i="31"/>
  <c r="B195" i="31"/>
  <c r="B206" i="31"/>
  <c r="B216" i="31"/>
  <c r="B227" i="31"/>
  <c r="B237" i="31"/>
  <c r="B247" i="31"/>
  <c r="B257" i="31"/>
  <c r="B268" i="31"/>
  <c r="B279" i="31"/>
  <c r="B289" i="31"/>
  <c r="B300" i="31"/>
  <c r="B310" i="31"/>
  <c r="B320" i="31"/>
  <c r="B331" i="31"/>
  <c r="B341" i="31"/>
  <c r="B352" i="31"/>
  <c r="B363" i="31"/>
  <c r="B373" i="31"/>
  <c r="B383" i="31"/>
  <c r="B393" i="31"/>
  <c r="B404" i="31"/>
  <c r="B414" i="31"/>
  <c r="B425" i="31"/>
  <c r="B436" i="31"/>
  <c r="B446" i="31"/>
  <c r="B456" i="31"/>
  <c r="B467" i="31"/>
  <c r="B477" i="31"/>
  <c r="B487" i="31"/>
  <c r="B499" i="31"/>
  <c r="B509" i="31"/>
  <c r="B519" i="31"/>
  <c r="B529" i="31"/>
  <c r="B540" i="31"/>
  <c r="B550" i="31"/>
  <c r="B559" i="31"/>
  <c r="B569" i="31"/>
  <c r="B578" i="31"/>
  <c r="B587" i="31"/>
  <c r="B6" i="31"/>
  <c r="B17" i="31"/>
  <c r="B29" i="31"/>
  <c r="B43" i="31"/>
  <c r="B54" i="31"/>
  <c r="B65" i="31"/>
  <c r="B79" i="31"/>
  <c r="B91" i="31"/>
  <c r="B102" i="31"/>
  <c r="B112" i="31"/>
  <c r="B124" i="31"/>
  <c r="B134" i="31"/>
  <c r="B144" i="31"/>
  <c r="B155" i="31"/>
  <c r="B165" i="31"/>
  <c r="B175" i="31"/>
  <c r="B185" i="31"/>
  <c r="B197" i="31"/>
  <c r="B207" i="31"/>
  <c r="B217" i="31"/>
  <c r="B228" i="31"/>
  <c r="B238" i="31"/>
  <c r="B248" i="31"/>
  <c r="B259" i="31"/>
  <c r="B270" i="31"/>
  <c r="B280" i="31"/>
  <c r="B291" i="31"/>
  <c r="B301" i="31"/>
  <c r="B311" i="31"/>
  <c r="B321" i="31"/>
  <c r="B332" i="31"/>
  <c r="B343" i="31"/>
  <c r="B353" i="31"/>
  <c r="B364" i="31"/>
  <c r="B374" i="31"/>
  <c r="B384" i="31"/>
  <c r="B395" i="31"/>
  <c r="B405" i="31"/>
  <c r="B416" i="31"/>
  <c r="B427" i="31"/>
  <c r="B437" i="31"/>
  <c r="B447" i="31"/>
  <c r="B457" i="31"/>
  <c r="B468" i="31"/>
  <c r="B478" i="31"/>
  <c r="B489" i="31"/>
  <c r="B500" i="31"/>
  <c r="B510" i="31"/>
  <c r="B520" i="31"/>
  <c r="B531" i="31"/>
  <c r="B541" i="31"/>
  <c r="B551" i="31"/>
  <c r="B561" i="31"/>
  <c r="B570" i="31"/>
  <c r="B579" i="31"/>
  <c r="B588" i="31"/>
  <c r="B7" i="31"/>
  <c r="B19" i="31"/>
  <c r="B30" i="31"/>
  <c r="B44" i="31"/>
  <c r="B55" i="31"/>
  <c r="B67" i="31"/>
  <c r="B80" i="31"/>
  <c r="B92" i="31"/>
  <c r="B103" i="31"/>
  <c r="B115" i="31"/>
  <c r="B125" i="31"/>
  <c r="B135" i="31"/>
  <c r="B145" i="31"/>
  <c r="B156" i="31"/>
  <c r="B166" i="31"/>
  <c r="B176" i="31"/>
  <c r="B188" i="31"/>
  <c r="B198" i="31"/>
  <c r="B208" i="31"/>
  <c r="B219" i="31"/>
  <c r="B229" i="31"/>
  <c r="B239" i="31"/>
  <c r="B249" i="31"/>
  <c r="B261" i="31"/>
  <c r="B271" i="31"/>
  <c r="B281" i="31"/>
  <c r="B292" i="31"/>
  <c r="B302" i="31"/>
  <c r="B312" i="31"/>
  <c r="B323" i="31"/>
  <c r="B334" i="31"/>
  <c r="B344" i="31"/>
  <c r="B355" i="31"/>
  <c r="B365" i="31"/>
  <c r="B375" i="31"/>
  <c r="B385" i="31"/>
  <c r="B396" i="31"/>
  <c r="B407" i="31"/>
  <c r="B417" i="31"/>
  <c r="B428" i="31"/>
  <c r="B438" i="31"/>
  <c r="B448" i="31"/>
  <c r="B459" i="31"/>
  <c r="B469" i="31"/>
  <c r="B480" i="31"/>
  <c r="B491" i="31"/>
  <c r="B501" i="31"/>
  <c r="B511" i="31"/>
  <c r="B521" i="31"/>
  <c r="B532" i="31"/>
  <c r="B542" i="31"/>
  <c r="B553" i="31"/>
  <c r="B562" i="31"/>
  <c r="B571" i="31"/>
  <c r="B580" i="31"/>
  <c r="B589" i="31"/>
  <c r="B563" i="31"/>
  <c r="B581" i="31"/>
  <c r="B47" i="31"/>
  <c r="B108" i="31"/>
  <c r="B149" i="31"/>
  <c r="B160" i="31"/>
  <c r="B191" i="31"/>
  <c r="B212" i="31"/>
  <c r="B264" i="31"/>
  <c r="B295" i="31"/>
  <c r="B337" i="31"/>
  <c r="B368" i="31"/>
  <c r="B400" i="31"/>
  <c r="B441" i="31"/>
  <c r="B473" i="31"/>
  <c r="B515" i="31"/>
  <c r="B565" i="31"/>
  <c r="B593" i="31"/>
  <c r="B161" i="31"/>
  <c r="B235" i="31"/>
  <c r="B286" i="31"/>
  <c r="B339" i="31"/>
  <c r="B401" i="31"/>
  <c r="B444" i="31"/>
  <c r="B495" i="31"/>
  <c r="B548" i="31"/>
  <c r="B585" i="31"/>
  <c r="B63" i="31"/>
  <c r="B110" i="31"/>
  <c r="B215" i="31"/>
  <c r="B299" i="31"/>
  <c r="B382" i="31"/>
  <c r="B465" i="31"/>
  <c r="B549" i="31"/>
  <c r="B225" i="31"/>
  <c r="B392" i="31"/>
  <c r="B558" i="31"/>
  <c r="B236" i="31"/>
  <c r="B486" i="31"/>
  <c r="B518" i="31"/>
  <c r="B193" i="31"/>
  <c r="B528" i="31"/>
  <c r="B246" i="31"/>
  <c r="B329" i="31"/>
  <c r="B413" i="31"/>
  <c r="B496" i="31"/>
  <c r="B577" i="31"/>
  <c r="B152" i="31"/>
  <c r="B256" i="31"/>
  <c r="B340" i="31"/>
  <c r="B423" i="31"/>
  <c r="B508" i="31"/>
  <c r="B586" i="31"/>
  <c r="B350" i="31"/>
  <c r="B183" i="31"/>
  <c r="B267" i="31"/>
  <c r="B435" i="31"/>
  <c r="B361" i="31"/>
  <c r="B445" i="31"/>
  <c r="B204" i="31"/>
  <c r="B288" i="31"/>
  <c r="B372" i="31"/>
  <c r="B455" i="31"/>
  <c r="B539" i="31"/>
  <c r="B309" i="31"/>
  <c r="B476" i="31"/>
  <c r="B319" i="31"/>
  <c r="B403" i="31"/>
  <c r="B567" i="31"/>
  <c r="B277" i="31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C10" i="28" l="1" a="1"/>
  <c r="C10" i="28" s="1"/>
  <c r="C18" i="28" a="1"/>
  <c r="C18" i="28" s="1"/>
  <c r="C26" i="28" a="1"/>
  <c r="C26" i="28" s="1"/>
  <c r="C34" i="28" a="1"/>
  <c r="C34" i="28" s="1"/>
  <c r="C42" i="28" a="1"/>
  <c r="C42" i="28" s="1"/>
  <c r="C50" i="28" a="1"/>
  <c r="C50" i="28" s="1"/>
  <c r="C58" i="28" a="1"/>
  <c r="C58" i="28" s="1"/>
  <c r="C66" i="28" a="1"/>
  <c r="C66" i="28" s="1"/>
  <c r="C74" i="28" a="1"/>
  <c r="C74" i="28" s="1"/>
  <c r="C82" i="28" a="1"/>
  <c r="C82" i="28" s="1"/>
  <c r="C90" i="28" a="1"/>
  <c r="C90" i="28" s="1"/>
  <c r="C98" i="28" a="1"/>
  <c r="C98" i="28" s="1"/>
  <c r="C106" i="28" a="1"/>
  <c r="C106" i="28" s="1"/>
  <c r="C112" i="28" a="1"/>
  <c r="C112" i="28" s="1"/>
  <c r="C3" i="28" a="1"/>
  <c r="C3" i="28" s="1"/>
  <c r="C11" i="28" a="1"/>
  <c r="C11" i="28" s="1"/>
  <c r="C19" i="28" a="1"/>
  <c r="C19" i="28" s="1"/>
  <c r="C27" i="28" a="1"/>
  <c r="C27" i="28" s="1"/>
  <c r="C35" i="28" a="1"/>
  <c r="C35" i="28" s="1"/>
  <c r="C43" i="28" a="1"/>
  <c r="C43" i="28" s="1"/>
  <c r="C51" i="28" a="1"/>
  <c r="C51" i="28" s="1"/>
  <c r="C59" i="28" a="1"/>
  <c r="C59" i="28" s="1"/>
  <c r="C67" i="28" a="1"/>
  <c r="C67" i="28" s="1"/>
  <c r="C75" i="28" a="1"/>
  <c r="C75" i="28" s="1"/>
  <c r="C83" i="28" a="1"/>
  <c r="C83" i="28" s="1"/>
  <c r="C91" i="28" a="1"/>
  <c r="C91" i="28" s="1"/>
  <c r="C99" i="28" a="1"/>
  <c r="C99" i="28" s="1"/>
  <c r="C107" i="28" a="1"/>
  <c r="C107" i="28" s="1"/>
  <c r="C4" i="28" a="1"/>
  <c r="C4" i="28" s="1"/>
  <c r="C12" i="28" a="1"/>
  <c r="C12" i="28" s="1"/>
  <c r="C20" i="28" a="1"/>
  <c r="C20" i="28" s="1"/>
  <c r="C28" i="28" a="1"/>
  <c r="C28" i="28" s="1"/>
  <c r="C36" i="28" a="1"/>
  <c r="C36" i="28" s="1"/>
  <c r="C44" i="28" a="1"/>
  <c r="C44" i="28" s="1"/>
  <c r="C52" i="28" a="1"/>
  <c r="C52" i="28" s="1"/>
  <c r="C60" i="28" a="1"/>
  <c r="C60" i="28" s="1"/>
  <c r="C68" i="28" a="1"/>
  <c r="C68" i="28" s="1"/>
  <c r="C76" i="28" a="1"/>
  <c r="C76" i="28" s="1"/>
  <c r="C84" i="28" a="1"/>
  <c r="C84" i="28" s="1"/>
  <c r="C92" i="28" a="1"/>
  <c r="C92" i="28" s="1"/>
  <c r="C100" i="28" a="1"/>
  <c r="C100" i="28" s="1"/>
  <c r="C108" i="28" a="1"/>
  <c r="C108" i="28" s="1"/>
  <c r="C5" i="28" a="1"/>
  <c r="C5" i="28" s="1"/>
  <c r="C13" i="28" a="1"/>
  <c r="C13" i="28" s="1"/>
  <c r="C21" i="28" a="1"/>
  <c r="C21" i="28" s="1"/>
  <c r="C29" i="28" a="1"/>
  <c r="C29" i="28" s="1"/>
  <c r="C37" i="28" a="1"/>
  <c r="C37" i="28" s="1"/>
  <c r="C45" i="28" a="1"/>
  <c r="C45" i="28" s="1"/>
  <c r="C53" i="28" a="1"/>
  <c r="C53" i="28" s="1"/>
  <c r="C61" i="28" a="1"/>
  <c r="C61" i="28" s="1"/>
  <c r="C69" i="28" a="1"/>
  <c r="C69" i="28" s="1"/>
  <c r="C77" i="28" a="1"/>
  <c r="C77" i="28" s="1"/>
  <c r="C85" i="28" a="1"/>
  <c r="C85" i="28" s="1"/>
  <c r="C93" i="28" a="1"/>
  <c r="C93" i="28" s="1"/>
  <c r="C101" i="28" a="1"/>
  <c r="C101" i="28" s="1"/>
  <c r="C109" i="28" a="1"/>
  <c r="C109" i="28" s="1"/>
  <c r="C64" i="28" a="1"/>
  <c r="C64" i="28" s="1"/>
  <c r="C6" i="28" a="1"/>
  <c r="C6" i="28" s="1"/>
  <c r="C14" i="28" a="1"/>
  <c r="C14" i="28" s="1"/>
  <c r="C22" i="28" a="1"/>
  <c r="C22" i="28" s="1"/>
  <c r="C30" i="28" a="1"/>
  <c r="C30" i="28" s="1"/>
  <c r="C38" i="28" a="1"/>
  <c r="C38" i="28" s="1"/>
  <c r="C46" i="28" a="1"/>
  <c r="C46" i="28" s="1"/>
  <c r="C54" i="28" a="1"/>
  <c r="C54" i="28" s="1"/>
  <c r="C62" i="28" a="1"/>
  <c r="C62" i="28" s="1"/>
  <c r="C70" i="28" a="1"/>
  <c r="C70" i="28" s="1"/>
  <c r="C78" i="28" a="1"/>
  <c r="C78" i="28" s="1"/>
  <c r="C86" i="28" a="1"/>
  <c r="C86" i="28" s="1"/>
  <c r="C94" i="28" a="1"/>
  <c r="C94" i="28" s="1"/>
  <c r="C102" i="28" a="1"/>
  <c r="C102" i="28" s="1"/>
  <c r="C110" i="28" a="1"/>
  <c r="C110" i="28" s="1"/>
  <c r="C88" i="28" a="1"/>
  <c r="C88" i="28" s="1"/>
  <c r="C7" i="28" a="1"/>
  <c r="C7" i="28" s="1"/>
  <c r="C15" i="28" a="1"/>
  <c r="C15" i="28" s="1"/>
  <c r="C23" i="28" a="1"/>
  <c r="C23" i="28" s="1"/>
  <c r="C31" i="28" a="1"/>
  <c r="C31" i="28" s="1"/>
  <c r="C39" i="28" a="1"/>
  <c r="C39" i="28" s="1"/>
  <c r="C47" i="28" a="1"/>
  <c r="C47" i="28" s="1"/>
  <c r="C55" i="28" a="1"/>
  <c r="C55" i="28" s="1"/>
  <c r="C63" i="28" a="1"/>
  <c r="C63" i="28" s="1"/>
  <c r="C71" i="28" a="1"/>
  <c r="C71" i="28" s="1"/>
  <c r="C79" i="28" a="1"/>
  <c r="C79" i="28" s="1"/>
  <c r="C87" i="28" a="1"/>
  <c r="C87" i="28" s="1"/>
  <c r="C95" i="28" a="1"/>
  <c r="C95" i="28" s="1"/>
  <c r="C103" i="28" a="1"/>
  <c r="C103" i="28" s="1"/>
  <c r="C111" i="28" a="1"/>
  <c r="C111" i="28" s="1"/>
  <c r="C80" i="28" a="1"/>
  <c r="C80" i="28" s="1"/>
  <c r="C104" i="28" a="1"/>
  <c r="C104" i="28" s="1"/>
  <c r="C8" i="28" a="1"/>
  <c r="C8" i="28" s="1"/>
  <c r="C16" i="28" a="1"/>
  <c r="C16" i="28" s="1"/>
  <c r="C24" i="28" a="1"/>
  <c r="C24" i="28" s="1"/>
  <c r="C32" i="28" a="1"/>
  <c r="C32" i="28" s="1"/>
  <c r="C40" i="28" a="1"/>
  <c r="C40" i="28" s="1"/>
  <c r="C48" i="28" a="1"/>
  <c r="C48" i="28" s="1"/>
  <c r="C56" i="28" a="1"/>
  <c r="C56" i="28" s="1"/>
  <c r="C72" i="28" a="1"/>
  <c r="C72" i="28" s="1"/>
  <c r="C96" i="28" a="1"/>
  <c r="C96" i="28" s="1"/>
  <c r="C9" i="28" a="1"/>
  <c r="C9" i="28" s="1"/>
  <c r="C17" i="28" a="1"/>
  <c r="C17" i="28" s="1"/>
  <c r="C25" i="28" a="1"/>
  <c r="C25" i="28" s="1"/>
  <c r="C33" i="28" a="1"/>
  <c r="C33" i="28" s="1"/>
  <c r="C41" i="28" a="1"/>
  <c r="C41" i="28" s="1"/>
  <c r="C49" i="28" a="1"/>
  <c r="C49" i="28" s="1"/>
  <c r="C57" i="28" a="1"/>
  <c r="C57" i="28" s="1"/>
  <c r="C65" i="28" a="1"/>
  <c r="C65" i="28" s="1"/>
  <c r="C73" i="28" a="1"/>
  <c r="C73" i="28" s="1"/>
  <c r="C81" i="28" a="1"/>
  <c r="C81" i="28" s="1"/>
  <c r="C89" i="28" a="1"/>
  <c r="C89" i="28" s="1"/>
  <c r="C97" i="28" a="1"/>
  <c r="C97" i="28" s="1"/>
  <c r="C105" i="28" a="1"/>
  <c r="C105" i="28" s="1"/>
  <c r="D2" i="31" a="1"/>
  <c r="D2" i="31" s="1"/>
  <c r="G2" i="31" s="1"/>
  <c r="B7" i="23" a="1"/>
  <c r="B7" i="23" s="1"/>
  <c r="B8" i="23" a="1"/>
  <c r="B8" i="23" s="1"/>
  <c r="B9" i="23" a="1"/>
  <c r="B9" i="23" s="1"/>
  <c r="B3" i="23" a="1"/>
  <c r="B3" i="23" s="1"/>
  <c r="B11" i="23" a="1"/>
  <c r="B11" i="23" s="1"/>
  <c r="B4" i="23" a="1"/>
  <c r="B4" i="23" s="1"/>
  <c r="B5" i="23" a="1"/>
  <c r="B5" i="23" s="1"/>
  <c r="B6" i="23" a="1"/>
  <c r="B6" i="23" s="1"/>
  <c r="B10" i="23" a="1"/>
  <c r="B10" i="23" s="1"/>
  <c r="B10" i="28" a="1"/>
  <c r="B10" i="28" s="1"/>
  <c r="B18" i="28" a="1"/>
  <c r="B18" i="28" s="1"/>
  <c r="B3" i="28" a="1"/>
  <c r="B3" i="28" s="1"/>
  <c r="B11" i="28" a="1"/>
  <c r="B11" i="28" s="1"/>
  <c r="B19" i="28" a="1"/>
  <c r="B19" i="28" s="1"/>
  <c r="B27" i="28" a="1"/>
  <c r="B27" i="28" s="1"/>
  <c r="B35" i="28" a="1"/>
  <c r="B35" i="28" s="1"/>
  <c r="B43" i="28" a="1"/>
  <c r="B43" i="28" s="1"/>
  <c r="B51" i="28" a="1"/>
  <c r="B51" i="28" s="1"/>
  <c r="B59" i="28" a="1"/>
  <c r="B59" i="28" s="1"/>
  <c r="B67" i="28" a="1"/>
  <c r="B67" i="28" s="1"/>
  <c r="B75" i="28" a="1"/>
  <c r="B75" i="28" s="1"/>
  <c r="B83" i="28" a="1"/>
  <c r="B83" i="28" s="1"/>
  <c r="B5" i="28" a="1"/>
  <c r="B5" i="28" s="1"/>
  <c r="B13" i="28" a="1"/>
  <c r="B13" i="28" s="1"/>
  <c r="B21" i="28" a="1"/>
  <c r="B21" i="28" s="1"/>
  <c r="B29" i="28" a="1"/>
  <c r="B29" i="28" s="1"/>
  <c r="B37" i="28" a="1"/>
  <c r="B37" i="28" s="1"/>
  <c r="B45" i="28" a="1"/>
  <c r="B45" i="28" s="1"/>
  <c r="B53" i="28" a="1"/>
  <c r="B53" i="28" s="1"/>
  <c r="B61" i="28" a="1"/>
  <c r="B61" i="28" s="1"/>
  <c r="B69" i="28" a="1"/>
  <c r="B69" i="28" s="1"/>
  <c r="B6" i="28" a="1"/>
  <c r="B6" i="28" s="1"/>
  <c r="B14" i="28" a="1"/>
  <c r="B14" i="28" s="1"/>
  <c r="B22" i="28" a="1"/>
  <c r="B22" i="28" s="1"/>
  <c r="B30" i="28" a="1"/>
  <c r="B30" i="28" s="1"/>
  <c r="B38" i="28" a="1"/>
  <c r="B38" i="28" s="1"/>
  <c r="B46" i="28" a="1"/>
  <c r="B46" i="28" s="1"/>
  <c r="B54" i="28" a="1"/>
  <c r="B54" i="28" s="1"/>
  <c r="B62" i="28" a="1"/>
  <c r="B62" i="28" s="1"/>
  <c r="B70" i="28" a="1"/>
  <c r="B70" i="28" s="1"/>
  <c r="B78" i="28" a="1"/>
  <c r="B78" i="28" s="1"/>
  <c r="B86" i="28" a="1"/>
  <c r="B86" i="28" s="1"/>
  <c r="B94" i="28" a="1"/>
  <c r="B94" i="28" s="1"/>
  <c r="B102" i="28" a="1"/>
  <c r="B102" i="28" s="1"/>
  <c r="B110" i="28" a="1"/>
  <c r="B110" i="28" s="1"/>
  <c r="B7" i="28" a="1"/>
  <c r="B7" i="28" s="1"/>
  <c r="B15" i="28" a="1"/>
  <c r="B15" i="28" s="1"/>
  <c r="B23" i="28" a="1"/>
  <c r="B23" i="28" s="1"/>
  <c r="B31" i="28" a="1"/>
  <c r="B31" i="28" s="1"/>
  <c r="B39" i="28" a="1"/>
  <c r="B39" i="28" s="1"/>
  <c r="B47" i="28" a="1"/>
  <c r="B47" i="28" s="1"/>
  <c r="B55" i="28" a="1"/>
  <c r="B55" i="28" s="1"/>
  <c r="B63" i="28" a="1"/>
  <c r="B63" i="28" s="1"/>
  <c r="B71" i="28" a="1"/>
  <c r="B71" i="28" s="1"/>
  <c r="B79" i="28" a="1"/>
  <c r="B79" i="28" s="1"/>
  <c r="B8" i="28" a="1"/>
  <c r="B8" i="28" s="1"/>
  <c r="B16" i="28" a="1"/>
  <c r="B16" i="28" s="1"/>
  <c r="B24" i="28" a="1"/>
  <c r="B24" i="28" s="1"/>
  <c r="B17" i="28" a="1"/>
  <c r="B17" i="28" s="1"/>
  <c r="B36" i="28" a="1"/>
  <c r="B36" i="28" s="1"/>
  <c r="B52" i="28" a="1"/>
  <c r="B52" i="28" s="1"/>
  <c r="B68" i="28" a="1"/>
  <c r="B68" i="28" s="1"/>
  <c r="B82" i="28" a="1"/>
  <c r="B82" i="28" s="1"/>
  <c r="B92" i="28" a="1"/>
  <c r="B92" i="28" s="1"/>
  <c r="B101" i="28" a="1"/>
  <c r="B101" i="28" s="1"/>
  <c r="B111" i="28" a="1"/>
  <c r="B111" i="28" s="1"/>
  <c r="B20" i="28" a="1"/>
  <c r="B20" i="28" s="1"/>
  <c r="B40" i="28" a="1"/>
  <c r="B40" i="28" s="1"/>
  <c r="B56" i="28" a="1"/>
  <c r="B56" i="28" s="1"/>
  <c r="B72" i="28" a="1"/>
  <c r="B72" i="28" s="1"/>
  <c r="B84" i="28" a="1"/>
  <c r="B84" i="28" s="1"/>
  <c r="B93" i="28" a="1"/>
  <c r="B93" i="28" s="1"/>
  <c r="B103" i="28" a="1"/>
  <c r="B103" i="28" s="1"/>
  <c r="B112" i="28" a="1"/>
  <c r="B112" i="28" s="1"/>
  <c r="B25" i="28" a="1"/>
  <c r="B25" i="28" s="1"/>
  <c r="B41" i="28" a="1"/>
  <c r="B41" i="28" s="1"/>
  <c r="B57" i="28" a="1"/>
  <c r="B57" i="28" s="1"/>
  <c r="B73" i="28" a="1"/>
  <c r="B73" i="28" s="1"/>
  <c r="B85" i="28" a="1"/>
  <c r="B85" i="28" s="1"/>
  <c r="B95" i="28" a="1"/>
  <c r="B95" i="28" s="1"/>
  <c r="B104" i="28" a="1"/>
  <c r="B104" i="28" s="1"/>
  <c r="B26" i="28" a="1"/>
  <c r="B26" i="28" s="1"/>
  <c r="B42" i="28" a="1"/>
  <c r="B42" i="28" s="1"/>
  <c r="B58" i="28" a="1"/>
  <c r="B58" i="28" s="1"/>
  <c r="B74" i="28" a="1"/>
  <c r="B74" i="28" s="1"/>
  <c r="B87" i="28" a="1"/>
  <c r="B87" i="28" s="1"/>
  <c r="B96" i="28" a="1"/>
  <c r="B96" i="28" s="1"/>
  <c r="B105" i="28" a="1"/>
  <c r="B105" i="28" s="1"/>
  <c r="B28" i="28" a="1"/>
  <c r="B28" i="28" s="1"/>
  <c r="B44" i="28" a="1"/>
  <c r="B44" i="28" s="1"/>
  <c r="B60" i="28" a="1"/>
  <c r="B60" i="28" s="1"/>
  <c r="B76" i="28" a="1"/>
  <c r="B76" i="28" s="1"/>
  <c r="B88" i="28" a="1"/>
  <c r="B88" i="28" s="1"/>
  <c r="B97" i="28" a="1"/>
  <c r="B97" i="28" s="1"/>
  <c r="B106" i="28" a="1"/>
  <c r="B106" i="28" s="1"/>
  <c r="B4" i="28" a="1"/>
  <c r="B4" i="28" s="1"/>
  <c r="B32" i="28" a="1"/>
  <c r="B32" i="28" s="1"/>
  <c r="B48" i="28" a="1"/>
  <c r="B48" i="28" s="1"/>
  <c r="B64" i="28" a="1"/>
  <c r="B64" i="28" s="1"/>
  <c r="B77" i="28" a="1"/>
  <c r="B77" i="28" s="1"/>
  <c r="B89" i="28" a="1"/>
  <c r="B89" i="28" s="1"/>
  <c r="B98" i="28" a="1"/>
  <c r="B98" i="28" s="1"/>
  <c r="B107" i="28" a="1"/>
  <c r="B107" i="28" s="1"/>
  <c r="B9" i="28" a="1"/>
  <c r="B9" i="28" s="1"/>
  <c r="B33" i="28" a="1"/>
  <c r="B33" i="28" s="1"/>
  <c r="B49" i="28" a="1"/>
  <c r="B49" i="28" s="1"/>
  <c r="B65" i="28" a="1"/>
  <c r="B65" i="28" s="1"/>
  <c r="B80" i="28" a="1"/>
  <c r="B80" i="28" s="1"/>
  <c r="B90" i="28" a="1"/>
  <c r="B90" i="28" s="1"/>
  <c r="B99" i="28" a="1"/>
  <c r="B99" i="28" s="1"/>
  <c r="B108" i="28" a="1"/>
  <c r="B108" i="28" s="1"/>
  <c r="B12" i="28" a="1"/>
  <c r="B12" i="28" s="1"/>
  <c r="B34" i="28" a="1"/>
  <c r="B34" i="28" s="1"/>
  <c r="B50" i="28" a="1"/>
  <c r="B50" i="28" s="1"/>
  <c r="B66" i="28" a="1"/>
  <c r="B66" i="28" s="1"/>
  <c r="B81" i="28" a="1"/>
  <c r="B81" i="28" s="1"/>
  <c r="B91" i="28" a="1"/>
  <c r="B91" i="28" s="1"/>
  <c r="B100" i="28" a="1"/>
  <c r="B100" i="28" s="1"/>
  <c r="B109" i="28" a="1"/>
  <c r="B109" i="28" s="1"/>
  <c r="B3" i="27" a="1"/>
  <c r="B3" i="27" s="1"/>
  <c r="B4" i="27" a="1"/>
  <c r="B4" i="27" s="1"/>
  <c r="B5" i="27" a="1"/>
  <c r="B5" i="27" s="1"/>
  <c r="B6" i="27" a="1"/>
  <c r="B6" i="27" s="1"/>
  <c r="A2" i="23"/>
  <c r="B2" i="23" s="1" a="1"/>
  <c r="B2" i="23" s="1"/>
  <c r="A2" i="28"/>
  <c r="A2" i="27"/>
  <c r="B2" i="27" s="1" a="1"/>
  <c r="B2" i="27" s="1"/>
  <c r="B2" i="28" l="1" a="1"/>
  <c r="B2" i="28" s="1"/>
  <c r="C2" i="28" a="1"/>
  <c r="C2" i="28" s="1"/>
  <c r="H2" i="28" s="1"/>
  <c r="D2" i="27" a="1"/>
  <c r="F6" i="27" s="1"/>
  <c r="C2" i="23" a="1"/>
  <c r="C2" i="23" s="1"/>
  <c r="D2" i="28" l="1" a="1"/>
  <c r="D2" i="28" s="1"/>
  <c r="I2" i="28"/>
  <c r="A2" i="26" a="1"/>
  <c r="M2" i="23"/>
  <c r="D2" i="27"/>
  <c r="G6" i="27"/>
  <c r="G5" i="27"/>
  <c r="F4" i="27"/>
  <c r="G4" i="27"/>
  <c r="F3" i="27"/>
  <c r="G3" i="27"/>
  <c r="F5" i="27"/>
  <c r="A2" i="26" l="1"/>
  <c r="B2" i="26" s="1" a="1"/>
  <c r="B2" i="26" s="1"/>
  <c r="B6" i="26" a="1"/>
  <c r="B6" i="26" s="1"/>
  <c r="B7" i="26" a="1"/>
  <c r="B7" i="26" s="1"/>
  <c r="B8" i="26" a="1"/>
  <c r="B8" i="26" s="1"/>
  <c r="B5" i="26" a="1"/>
  <c r="B5" i="26" s="1"/>
  <c r="B9" i="26" a="1"/>
  <c r="B9" i="26" s="1"/>
  <c r="B10" i="26" a="1"/>
  <c r="B10" i="26" s="1"/>
  <c r="B4" i="26" a="1"/>
  <c r="B4" i="26" s="1"/>
  <c r="B3" i="26" a="1"/>
  <c r="B3" i="26" s="1"/>
  <c r="B11" i="26" a="1"/>
  <c r="B11" i="26" s="1"/>
  <c r="F2" i="27"/>
  <c r="G2" i="27"/>
  <c r="D2" i="26" l="1" a="1"/>
  <c r="D2" i="26" s="1"/>
  <c r="I2" i="26" s="1"/>
  <c r="F10" i="26" l="1"/>
  <c r="F7" i="26"/>
  <c r="F4" i="26"/>
  <c r="G6" i="26"/>
  <c r="G11" i="26"/>
  <c r="F6" i="26"/>
  <c r="G3" i="26"/>
  <c r="F5" i="26"/>
  <c r="G9" i="26"/>
  <c r="G8" i="26"/>
  <c r="F8" i="26"/>
  <c r="F11" i="26"/>
  <c r="F3" i="26"/>
  <c r="F9" i="26"/>
  <c r="G7" i="26"/>
  <c r="G4" i="26"/>
  <c r="G5" i="26"/>
  <c r="G10" i="26"/>
  <c r="F2" i="26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74" uniqueCount="4414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need_degree?</t>
  </si>
  <si>
    <t>median salary</t>
  </si>
  <si>
    <r>
      <t>work_</t>
    </r>
    <r>
      <rPr>
        <b/>
        <sz val="11"/>
        <color theme="1"/>
        <rFont val="Arial"/>
        <family val="2"/>
        <scheme val="minor"/>
      </rPr>
      <t>from</t>
    </r>
    <r>
      <rPr>
        <sz val="11"/>
        <color theme="1"/>
        <rFont val="Arial"/>
        <family val="2"/>
        <scheme val="minor"/>
      </rPr>
      <t>_home</t>
    </r>
  </si>
  <si>
    <t>can work from home</t>
  </si>
  <si>
    <t>cant work from home</t>
  </si>
  <si>
    <t xml:space="preserve">No Degree Mention </t>
  </si>
  <si>
    <t>country</t>
  </si>
  <si>
    <t>Cant Work From Home</t>
  </si>
  <si>
    <t>Need Degree</t>
  </si>
  <si>
    <t xml:space="preserve">Doesn’t Need Degre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1"/>
      <name val="Calibri"/>
      <family val="2"/>
    </font>
    <font>
      <sz val="11"/>
      <color rgb="FF3F3F76"/>
      <name val="Arial"/>
      <family val="2"/>
      <scheme val="minor"/>
    </font>
    <font>
      <sz val="28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sz val="16"/>
      <color rgb="FF3F3F76"/>
      <name val="Arial"/>
      <family val="2"/>
      <scheme val="minor"/>
    </font>
    <font>
      <b/>
      <sz val="15"/>
      <color theme="3"/>
      <name val="Arial"/>
      <family val="2"/>
      <scheme val="minor"/>
    </font>
    <font>
      <b/>
      <sz val="20"/>
      <color theme="1" tint="0.34998626667073579"/>
      <name val="Arial"/>
      <family val="2"/>
      <scheme val="minor"/>
    </font>
    <font>
      <sz val="20"/>
      <color theme="1" tint="0.34998626667073579"/>
      <name val="Arial"/>
      <family val="2"/>
      <scheme val="minor"/>
    </font>
    <font>
      <b/>
      <sz val="26"/>
      <color theme="3"/>
      <name val="Arial"/>
      <family val="2"/>
      <scheme val="minor"/>
    </font>
    <font>
      <b/>
      <sz val="11"/>
      <color theme="1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  <xf numFmtId="9" fontId="1" fillId="0" borderId="0" applyFont="0" applyFill="0" applyBorder="0" applyAlignment="0" applyProtection="0"/>
  </cellStyleXfs>
  <cellXfs count="18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Protection="1">
      <protection locked="0"/>
    </xf>
    <xf numFmtId="0" fontId="5" fillId="0" borderId="0" xfId="0" applyFont="1" applyProtection="1">
      <protection locked="0"/>
    </xf>
    <xf numFmtId="1" fontId="0" fillId="0" borderId="0" xfId="0" applyNumberFormat="1"/>
    <xf numFmtId="9" fontId="0" fillId="0" borderId="0" xfId="5" applyFont="1"/>
    <xf numFmtId="0" fontId="10" fillId="0" borderId="0" xfId="4" applyFont="1" applyBorder="1" applyAlignment="1" applyProtection="1">
      <alignment horizontal="center"/>
    </xf>
  </cellXfs>
  <cellStyles count="6">
    <cellStyle name="Comma" xfId="2" builtinId="3"/>
    <cellStyle name="Currency" xfId="1" builtinId="4"/>
    <cellStyle name="Normal" xfId="0" builtinId="0"/>
    <cellStyle name="Percent" xfId="5" builtinId="5"/>
    <cellStyle name="כותרת 1" xfId="4" builtinId="16"/>
    <cellStyle name="קלט" xfId="3" builtinId="2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e-I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Data Engineer</c:v>
                </c:pt>
                <c:pt idx="4">
                  <c:v>Cloud Engineer</c:v>
                </c:pt>
                <c:pt idx="5">
                  <c:v>Data Scientist</c:v>
                </c:pt>
                <c:pt idx="6">
                  <c:v>Software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Machine Learning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1175</c:v>
                </c:pt>
                <c:pt idx="3">
                  <c:v>125000</c:v>
                </c:pt>
                <c:pt idx="4">
                  <c:v>125000</c:v>
                </c:pt>
                <c:pt idx="5">
                  <c:v>127500</c:v>
                </c:pt>
                <c:pt idx="6">
                  <c:v>134250</c:v>
                </c:pt>
                <c:pt idx="7">
                  <c:v>150000</c:v>
                </c:pt>
                <c:pt idx="8">
                  <c:v>152500</c:v>
                </c:pt>
                <c:pt idx="9">
                  <c:v>152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Data Engineer</c:v>
                </c:pt>
                <c:pt idx="4">
                  <c:v>Cloud Engineer</c:v>
                </c:pt>
                <c:pt idx="5">
                  <c:v>Data Scientist</c:v>
                </c:pt>
                <c:pt idx="6">
                  <c:v>Software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Machine Learning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e-I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Part-time</c:v>
                </c:pt>
                <c:pt idx="2">
                  <c:v>Temp work</c:v>
                </c:pt>
                <c:pt idx="3">
                  <c:v>Contractor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75000</c:v>
                </c:pt>
                <c:pt idx="3">
                  <c:v>80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Part-time</c:v>
                </c:pt>
                <c:pt idx="2">
                  <c:v>Temp work</c:v>
                </c:pt>
                <c:pt idx="3">
                  <c:v>Contractor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e-I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Place!$C$2:$C$3</c:f>
              <c:strCache>
                <c:ptCount val="2"/>
                <c:pt idx="0">
                  <c:v>cant work from home</c:v>
                </c:pt>
                <c:pt idx="1">
                  <c:v>can work from home</c:v>
                </c:pt>
              </c:strCache>
            </c:strRef>
          </c:cat>
          <c:val>
            <c:numRef>
              <c:f>Place!$D$2:$D$3</c:f>
              <c:numCache>
                <c:formatCode>General</c:formatCode>
                <c:ptCount val="2"/>
                <c:pt idx="0">
                  <c:v>#N/A</c:v>
                </c:pt>
                <c:pt idx="1">
                  <c:v>8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AA-4BC6-8DF3-135A90051AC4}"/>
            </c:ext>
          </c:extLst>
        </c:ser>
        <c:ser>
          <c:idx val="1"/>
          <c:order val="1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Place!$C$2:$C$3</c:f>
              <c:strCache>
                <c:ptCount val="2"/>
                <c:pt idx="0">
                  <c:v>cant work from home</c:v>
                </c:pt>
                <c:pt idx="1">
                  <c:v>can work from home</c:v>
                </c:pt>
              </c:strCache>
            </c:strRef>
          </c:cat>
          <c:val>
            <c:numRef>
              <c:f>Place!$E$2:$E$3</c:f>
              <c:numCache>
                <c:formatCode>General</c:formatCode>
                <c:ptCount val="2"/>
                <c:pt idx="0">
                  <c:v>90000</c:v>
                </c:pt>
                <c:pt idx="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AA-4BC6-8DF3-135A90051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711935"/>
        <c:axId val="893718655"/>
      </c:barChart>
      <c:catAx>
        <c:axId val="893711935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893718655"/>
        <c:crosses val="autoZero"/>
        <c:auto val="1"/>
        <c:lblAlgn val="ctr"/>
        <c:lblOffset val="100"/>
        <c:noMultiLvlLbl val="0"/>
      </c:catAx>
      <c:valAx>
        <c:axId val="893718655"/>
        <c:scaling>
          <c:orientation val="minMax"/>
        </c:scaling>
        <c:delete val="0"/>
        <c:axPos val="r"/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8937119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e-I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Degree!$D$2:$D$3</c:f>
              <c:strCache>
                <c:ptCount val="2"/>
                <c:pt idx="0">
                  <c:v>Doesn’t Need Degree </c:v>
                </c:pt>
                <c:pt idx="1">
                  <c:v>Need Degree</c:v>
                </c:pt>
              </c:strCache>
            </c:strRef>
          </c:cat>
          <c:val>
            <c:numRef>
              <c:f>Degree!$E$2:$E$3</c:f>
              <c:numCache>
                <c:formatCode>General</c:formatCode>
                <c:ptCount val="2"/>
                <c:pt idx="0">
                  <c:v>#N/A</c:v>
                </c:pt>
                <c:pt idx="1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2A-4CF8-A45D-65B6ABF25D23}"/>
            </c:ext>
          </c:extLst>
        </c:ser>
        <c:ser>
          <c:idx val="1"/>
          <c:order val="1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Degree!$D$2:$D$3</c:f>
              <c:strCache>
                <c:ptCount val="2"/>
                <c:pt idx="0">
                  <c:v>Doesn’t Need Degree </c:v>
                </c:pt>
                <c:pt idx="1">
                  <c:v>Need Degree</c:v>
                </c:pt>
              </c:strCache>
            </c:strRef>
          </c:cat>
          <c:val>
            <c:numRef>
              <c:f>Degree!$F$2:$F$3</c:f>
              <c:numCache>
                <c:formatCode>General</c:formatCode>
                <c:ptCount val="2"/>
                <c:pt idx="0">
                  <c:v>90000</c:v>
                </c:pt>
                <c:pt idx="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2A-4CF8-A45D-65B6ABF25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730175"/>
        <c:axId val="893719615"/>
      </c:barChart>
      <c:catAx>
        <c:axId val="893730175"/>
        <c:scaling>
          <c:orientation val="maxMin"/>
        </c:scaling>
        <c:delete val="0"/>
        <c:axPos val="b"/>
        <c:numFmt formatCode="&quot;$&quot;#,##0,&quot;K&quot;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893719615"/>
        <c:crosses val="autoZero"/>
        <c:auto val="1"/>
        <c:lblAlgn val="ctr"/>
        <c:lblOffset val="100"/>
        <c:noMultiLvlLbl val="0"/>
      </c:catAx>
      <c:valAx>
        <c:axId val="893719615"/>
        <c:scaling>
          <c:orientation val="minMax"/>
        </c:scaling>
        <c:delete val="0"/>
        <c:axPos val="r"/>
        <c:numFmt formatCode="&quot;$&quot;#,##0,&quot;K&quot;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8937301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6suZfSa2nmapDLxIgCPLU3qcqpCTb8SVesXN9YSm2Fu/3O3/bvM0fm4+xJIswEym1NGU/
bOUhCSCIza8bjUZ3o/Gv+/a/78PVMn/TRmFc/Pd9++8/3LJM//vPP4t7dxUti5PIu8+TIvm7PLlP
oj+Tv//27ld/PuTLxoudP4msqH/eu8u8XLV//M+/8GvOKrlM7pell8R/Vau8+7AqqrAsftE32fXm
Pqnichju4Jf+/cfc6dLyjzeruPTK7q5LV//+Y/SNP978Kf7Os2e+CUFWWT1gLNFOmEyIqnNN/vFR
/ngTJrGz6TZOdK4qiq4/9spk8+jrZYThe6n5Qcvy4SFfFcWb9d/bYSPCt61ekViP72wlA4nz0x/v
9OcY0//5l9CAtxRadmAXIdnXJaL+NnRWubfcvPwRcNdPBkSJphnrzxj3k6FVJ2umyDLY8sjyR9wP
oGca+e1AAfttu4j+7NvLo3+ar1b3qw0C/xx8qgNeRjXd0MaoKyeGzrlCdPbIFH3zzEfU99MxDfpm
nID5plmE/PTDy0N+Xi7DbvP2/xxxlZ4wwhiTdfVRkYzVjEJOlB+ivlEzgrjvpWYa9/UwAfZ1q4j6
+d3Lo36T5GXlLMPjAU+NE00nisEZH4m6xE8MdOjcoGv9g/5dDXMIKdOoP40UgH/qELG/eQXYf4y9
cvXw5rZclqtig8U/l3wwgMmUcZmNdY1kGCeyolNVkdfKRmDAwfRMc0EYLrBC6BX58fH25efC2/D7
Mj7mkqsqv1xyFePHmqspujqp/A+gZ5oT24ECD7btIvpvL18e/RuYrGXy5oN3nxxvLij6CVE41TXC
plYBSdNOqEaIQhW67R/ppMOImmbD6I0EVoz6RHbcvILl2IJJnvzXm9kqSu5zGO/3bz6s0up7iH8k
f78p3b3G0f8/09jq0rw6psJUYYQRKkMSHoWAjhYuSk8UlUFAHg2GZ5bxfnKmxWMzTpCMTbMoFNbX
l5+jH5LoyBqSAXpGFJWQRxU4thmICluCGYRoytpm2KiGR/P4AHqmsd8OFMDftovof3j/8uhfJXG5
ildOfkQFqRIwQNN1Jo+Rx9rEFF02dB2TYVcjHkbENOq7YwXgd7tE7K/mL4/9zTLwinIZb8D452Ya
MU4GQ5ir+lrrjDcomn6iK4xS/Wcr0wEETXPh6VUEHjx1iBy4uXh5DlyvsOjk4TJ+OKLqZ+SEqEyj
MBJGOp+daEQzFJkojyuC6A05kJhpBowGCzwY9YlsuH4FZprlevHyeLOAwhvIDMoVY20DGyM+KDI9
4ZgFqiGoob1kTEO/HiaAvm4V4bauX17qL5dlfcwtCdNO4BDRVF2bxBsLLuDmGlMEf8h+OqYB34wT
EN80i5Bffnp5yNc71Qs42R+S6HiizuiJoVKdko3/A76+Hce3RDATsGdX5fVWRfR8H07XNCvE8QJL
xG6RNafmy7PmNqlK981Fkq+Oq4LAFkJ0ba3sx+a/QvgJmKZzWRWcswdSM82N0WCBFaM+kQ8Xr2Bz
eJXkyf0x9+lUOVE4gdtQ3kyO8dzgJxS7M1Xf9BqC6+oAgqbZsB0osGDbLsJ/9fblp8FdlQerI/rK
h+iEbsiqqhhbL8iOZqLsRKVQW7rBJ3dhd//3/+SB1/3SIzCN/tNIAf6nDhH/u1cg/pdVu4q+J1Xu
HG91UI0TzuEfVzeG0Hh10E5kAwuHIv/EID2MpGku7I4V+LDbJXLi8uPLz4QzeKmwHsRHZAQhJypB
/JloTy7BncmgKCoiR5qMcB7bcP/RGbGl5c3tWwjp46Z5ap84zQVhuMAIoVfkxdkr2KBZeQI/4REX
ZpXBOct0VeVr55CwN8AmjXE4j4jAiAMImWbBdqAA/rb9GeyvQBl9DPKlF/9S+f5eggY0EZIzEMBD
qO7HZ7w1xlJNOMJICsMcGD6CVXQAPdPobwcK6G/bRfQ/voKl+GrVHjVgQbBJoJQZAHiL7o72keCS
QHTP0IY/Gx3zqH72UzIN+2acgPqmWQT96svLa/3bxiv7R1/QBoMpPfubYo+dsaxgjd0sseNtAAJJ
FLir2jp2KlqgB9I0zYPRYIERoz6RG9bZy3PjetW8+bZaDp6543FDQux02AdjGqzdo2S0I8BuAbsy
WKyKho5dB/WB5EwzYjRYYMSoT2TE9StIWrKWMEofjrkCI0uGKwrjEPsx+jJCZgpc17IqbMQOoWEa
+qeRAu5PHSLoF69A+u/cpXdc0VfYCeLRuszptNkjI6sAy8PgtR5L/iGkTGP/NFLA/qlDxP7uFWD/
yVuV8fKILjqFwvan1FDXOmdw+++svoqMVYBpSBig6NhVOgdQMo38dqAA/LZdxP3TK3BKz4syOWqi
DNPhdiaD33mdfjpW9gQbAQrfBEdM5vEzRv8AeqbR3w4U0N+2i+jP5y+/3t7+cIK+/Tv37o+42ZLI
kKIKnQKUR0IP8GVsB1RiqGPUD6VjGvrxaAH/cafIhG+vwO6/TvJmeUQXHEMumEIpXA7rhFRR85wg
iwlGvz7mwX4yptHfjBNw3zSLiF+/guyHu6XXHDX+DnHe1e1EUOn7nzcN7WacAO2mWYT27vMr0Ci5
9+ZyGQdHVCccwSwGXybd+CuF3ZQMw5JyxFWEXeztIaRMA78zVMB+p0eE//IVOM6ulverh2FBffO/
Fl8/vL/635s5foRNrXKiKTheQH4S7lXABk2n+k6S/K5ZA32AeNuWvl/RNc2TZz8gcOZZv8ifq1fA
n2vvyEdxkCGPrS0seL7OLoEDc0cVIVEeH/jYNt3CwnsAPT/hxuZFRC5s2kX0r09fXjk9E5GfO9Z/
0+Hzn7kRlj8EZfrg4GTXs2NquTPw45gpQRKFcwGeNkNX1h7msQNa0tCvIVrMNgm5Qm7Q20Nomp4h
O0OFObLTI86SIdqDI5BCwvOzhv+vxwUXXnxcL4RGkRmnISTJ1gbps10BHHOGstmwiQlyB9AzzYHt
QAH/bbuI/uL85dG/WMXdEY0n5WQIxWNdHmOOMD3sKYqp8RSY2V2t91Ixjfh6mID3ulVE++IVbIBv
kuOK+pAEqiAJUeXrzKsx7EiFVuBphtNnvVoLG4X95EzjvhknAL9pFpG/eQXJn2/zaHVUx4+KfQAi
WTiUvE7wH6t6Ffn/nGrIiVsnpjzT9HvpmcZ++yIC+Nt2Ef23Vy+vZc5j7BJWxTEd/JJ8AuCB8dqv
Nvw1skWHdAcZyzA3xCj7QdRMo78zVMB/p0fkwPns5TlgLePlwxEVvYZgLrDXtU3O51jzSIaGnQLM
IByRedQ96N/V+PvpmWbAZpyA/qZZhN56+/LQm/my9454TBmRdDiVh8+QZ7uz+5KQp/uI9qZAhQD6
fkqmQd+ME0DfNIugmx9eHvQb1wu9NEV6SbERvH/uk0B8y1A5ktD5en+L9XQHf4XA/CFIsUIgfvPQ
xwyHA6mZRn80WGDBqE/kw80rCHTNVnG0zIMNHP+cBww8wKKLE0ZPimWHB0MoQNERbBHW2wPomEZ/
O1BAftsuoj57BX6ft1VRHrUEiwqvKJw6yCQfmzlDSiFMHJy1ezqlvKvmDyBkGvbtQAH2bbsI+9u7
l1c6tzh4sUyR4388cVdO4GxDgHGbXS4YOThlpGORxTkkeOJ2kT+Ilmnsd4YK6O/0iPjfvgKH2+0q
/35MGxNGPA4yDiWdnqK3O7qGyAgVKCryfJ6Sz0cs2EvOT/BfjxPBXzeLyH+4fXnJf7dMjxnhwtk6
jakKYz/Jn6VwNA8hd9Gy30vGNODrYQLe61YR7nc3Lw/3Il/GxyzypAJvnFFBov5YvSOhnOmUq9vj
E9A+uxK+n45pwDfjBMQ3zSLki1dgUN5WD8eUcCycQ364ijNzIxsSZ6tV5KdpyGFeb2zHiO8lYxrw
9TAB73WrCPftK9ivXiNFJF861RG3rEgJBOIUtcyeDgPtaHNJR7oIcnVQPGCNvBDgPYikafh3hgos
2OkR2XD9CtzDZxUsmrzbyOA/N99hSCq6wpk+naI/FG+QcUSFbjXO5tHrkyr76ZnmwPZFBPy37SL6
Zx9fXs2fF/lydUTPAZVRmYGoSAR8OgCxMwMQvYIlqfJNYTlZ2EPtJ2ca+804AfpNs4j8+StwF1sJ
SmYMFZ2OqH+QJ8WNoS7Dxpgcm/KSDmsT2odA+B9dZoJFfxhN0yzYHSuwYbdLZIX1ChZecxU6XnXE
VFkmnwxueaZNqyA47rWhquW2jKswCw6gZ5oH24ECA7btIvrm/OVV0I/99jI85q5KQl4mYuA4lI7V
9vEzMoEQsoINJKP4GX0sgCk40w4iaZoFO0MFJuz0iGx4+xpWgviopyNwUpSixqg8xKd+fADxzkLA
UeBHg5nEjfVSIFhCiHX8WiCm0V8PE5Bft4qon7+CbPF1YYm3+fL7m3nkoZjcMb3JqFgC7AlC4puD
WSMmDEU3DEPVlc0kERJof5e4aZ5M/4rAoukviRx7+wrU1RUOc3VHjTNSxLFQaAkKaf0ZT5Uhygiv
6I98k40u290hH0LQNGeeRgrceOoQOXD19eUXDCsJk+i4XjgUEIBTXxtc+jtKSsI5OkPWUWUMjosf
H0FLHULJNPRPIwXonzpE6K1XkGd+Wh37RNFQaWmbwSAIPpyjQ7UlpLNNrtL7iJlG/nGUgPpjo4j4
6StYlq+WVe6V3jFLekrwKhOObRhOaz2K9Rh3hkgMRwYu6lFvu8cK5wCSpsHfeRuBAzs9IhuuXgEb
rH517/7aIvnNBFuUNIFfX4br/xHksepBHHgobyhrmzROsGiXBwfQM82B7UAB/227iL71Cg7v3qao
4rAB4AgeImQ3DCfZN3lVw8GhXbWP6vhMRWbVhjVirH0vOdPQr4cJwK9bRdjnty+/0J7nq6MnE+pQ
6MhpW6cLIntkF/gh5gK1hMDL45wQgT+AoGnotwMF8LftIvznr8DSPF3lqCh8RM8ow+FoQ8GdGhvn
3DgUMyT9INIr841fQtA5B9Azjf52oID+tl1Ef/YK0J+Hb26XYb18SPLjaR6cocbJdY7M8PGSK+mo
aItMQ4q08s3THt3RB5IxDfxosAD+qE9kwO2nl9c+16v0mFdv4AgvQbVs5GpOFvfUh9oyuoHN1lNt
md0Fdy810xxYDxOwX7eKqF+/grjvxbJfBu5xqzmr+glqsxGDqWu/9Fjv4J4BjogATtqttT4bT4HD
SJrGf3eswITdLpETF6/A6DGrEIGxo9qcBJ6GIaVWyGOGt1TVh9INovI5hIRp3J9GCqg/dYiYm68g
vedmlVcb4fvndqaEqkmQeBxMX/tAZRxWHNk7iAcj/YGRTeEk9O8qnX3kTGP/OErA/bFRxPzmFSy0
t83qYXVE6x7VArQhn4SwdYmYsXU/pEUQ5LPp2AFPudP2kzON+macgPumWUT+9hUg//Hk9uTNJy93
vPjNeTGY+sVG/v658ON2GVg6OFytbc5PjGV/OKgIj5uCKNgkHz7e/gZp0yyZ+AmBOxPfEBn16fzl
TaFLr3Sr414ugiRnFI5HgUJ1nWg+9j+g1J6Y7nkQEdOM2BkqMGCnRwT+8hWk26L4fbg63pyQUB+S
ayhlwmGHbpTPaEFAMi6OtqP8g7AN2EvINPDrYQLo61YRcOsVZEVg0+Md1bUvQZJRtQrRlW2Ua6SH
FFTPRsUqXPu2tj7hkthdgg8gaBr67UAB/G27CP/125dXNAj8lMsNAP98DUBxbB3hE0j02gAaKxks
xchOJMiGQ/su6HvJmIZ8PUwAfN0qwn31CtTLUyXvx7c/AuL/qVa+udv5h4yI1RvEEg1C6ehjseE/
dbKf37V9ED8mDLJj8eQ/BunTvefP6m/s3MC9vZ98tiyX8x8Xmx/cu+GxMHSt3CfV2yN7zx/+/QfK
ev5YAR9vFh9+YrQoXCMSut2cb7+/WhYlhsKHZDAdZRCR2Y7iEIPt2qy2PTh1gNrQOEfMkZz6x5t4
qNz07z9wvht3wQ652MNdbpTjGA7WoWKoIPjYyYZzN7CQmQbXFbL5tjfJowxB5yTxFqn1/9/EVXST
eHFZ4CZ3OHjTx68NtOo6fgmO32FTihRx7HuQmpneLz/gPBe+rfyXRvTQ9bLEvkHlWHVGXL82i+J7
l+XdWaqTMxoQySxZ0FuF30SzlMuXnt58VUuHmyrrZ0ZImek0ufuZdabX08DSUilcYOX9XElRaMpl
2Zm7BsboHe6TtMs9xy0fX2n73/+58u7zpEj+Ln9UcHlq/xeY9PS/9+kqvi1xLXh5tUzFbw6lX7Zf
farzMvB3K4aCvHxYFdVT+Z3f6TxM0oaAH4rS/ETQNheBP0nmj8qCPwQNhyc03HeJ44iEwHIBq7aC
how2jioZKBigokwk9r1bQUO5ZjB12OcOZbKH2PpWzIaEaBl7YHiJEG+HNJLfETIFE2ZHyDhMKVwJ
yTgKQKP6PwrVYxrsCpluF3LlcyaZnWJH7+xW698bcuaeSa1RzkmfV9cqb+q/vEqzZ41NlXO9TOnZ
DlgTkj4840nQH2kADDoSjRUV7nQgtEtDq3kNjfLMsbpKVc6SXs6uuSLlF2mn6rNfP2r4KfFRSPOX
cQWmCli1AY6dOdVGUsFq2ZDMnKd8VpKMN2acFYH/OBMe+T/xShTyMX4Q0oCG85HIA4KqARfHD+rL
pkkdDe+USqRbNIHeneuqnnmnYVlr1w2PfNVkduZTM4s9vbTkLtKk84xX3X3g08I14bDy4znV8jSz
9F4z7oJOaZWzpo6ZYmValUiL0q4LzdR4HQTzxG86zezsimZmn9rKezUqG8tmoGLehgot5k5WNg88
1vi8aBsnNms/KBLL1bknm6RrWTfv9cquTcXR0gtaq6W8qAnrDatqXO7Oc7lP1XeEkiS2fpMngw4e
7kcY9lsy7P4xVC0loc0l2bFcp73XstZZ2LUUvPv1QxSR85h9mIM4o01RHgIyLzwly6qGeFLgWNwp
lDPJUZuLzm5Vq8MU+WjUNJ8rEutKUyuyZs486v2lSsSxvDwiZivH1fvG1x+kyCHyHlERpR/3Jcsy
7srFzZUca85wEcGuSOYkKMMwBWF9QfSZrTRtZ9ZVW5y5oS/d/RoFgrVrJJZ4GJSRolHc0YUUz+Ga
0t2HtW0U+DzqJDMyGuqbShTovuXKfXTmJGF27wRq2puxWkefOXHTxPRlt78nTt36cychxqnie6y2
FKWrv8Zh11OTurLtmXUQacwKc1XyLT9Mu6Vu98Q9TUnQBaZcFK5hyk2gKXskZ4BmdzYPb4PKZohQ
0KGgLoGW3H2bqo/9MuhjSI4cfezzsDz1VMebVaV6lRLj4dfYTfAJ51CQ4wG9i/vgh4jI7sMkL4/D
nnLJVANqX9lqr55GwOB9LNn00U/yU+2hTrAJxYORwKkgxEUJE17Mje1A0irJNuPak5N5FKaGt6gz
Q5uzQJGw/htpXJk8St3A7JjqrHqWGzet0+nciuJUYaYcOnK2UDvmG3NScqkyU+5q33PH7j0L0z9O
LF9LVGfml13pzlo/SK9ribe15beOU89kkpOliq4lpW1XWZFsd73pVGH8zuVJblsdVo7OaqI6k8zE
iclNqWq28b7GOvdX03fse8v0MDHVUkrfJXEuZWbkFFBXpZb0vuWVhp/OszRxWrN2M7d5DPX8FEHB
eMJqSoYlF34C1JqCGmaDcbWj6APdyEiv5eCWm9iZpZA0yk2dtK5r6m3NPsZJmH9xIlwdYvZFqZ32
tZK68wxeuPe50fkPbViw2PQqmn/PE8P+0uV5/yUwsvCKa7Uam8xvArLI3dL4lCdeUJpZpg8VYbdG
xMQiMtyaKso3agXh7iQkYFDOVWFxLsM8qEMWOrhdPPGjBevi+oJKdjJzjMKz5NjloYkDyfppybJy
VqhKa4ZMyue5ltlWX8d+aGZOrb2TiV59pFpKZ42ENWcWlYHi7lFjz/UrtPcOrYIas/Ucc3XQr35A
m5ni26HFCu7P90AyNooHvhJYP8i7RQ4o6jvoAl+LvKtrN0wdqwnr6HtIg2CWKyR4H7V+dufkVLe6
Trf/Uj0aXuOi+i61JCq13gy2fnXza1qGCT/WPiAFpjnUNsjBHmIsYqnXao6dJY6lpDa3irSoPjgF
yoynhbGKWNRYJI/lWUodyq1Y1/I9j3+u/GD9YROCBW3IeR1K/+5KOM9sJlUqTBnJ7auFW/jZJUuy
1FS7OIhNOVa039a2BFedwoDFxWrY/3AB+raP65rKhWORzi1ncZdoZ6WW5WbSForZljzas1g9l6jh
ecgpHRLrDNziM37BEtLjVl05sDqrZ6lSx1ah6cZvyy2egpIJbDiAiFkmzLGwNYw8bPBWbm6oZ0Uj
57PhHNAeE3fyXVA+QMNRX0XBJdTjd2n0mOudgXcxjKyzmBRkM0nGo34tkVNP4bhZEJX3dA3ZoMKy
EdleXdeq51hBJvUzNevtOSudcM8cnHyKjjIIMKJREEFEjDmRKusNtBJPq7A2WUnDs6as2g+/fhnR
gh4qBA5cgUmJ2o0aEdgvk9ZjWgTGNEHTLBLa0kWKr54GfqCdYzp1nwxfrSwliOmeFxx2+MLMRmFI
zOrBw4+MZ114dNo2NMtt6LIuw4/LZZ/clZlULUK3i+dJb3RWEpS91ZdVvKjU+yI07mAX2ZZte8me
STeI31jJ4AINnHnShq2jTsR1jLWk8Fy18gaw06WTJdzsqJqeGWrXPhb9+fma+fxZKlLnMcUR/ICX
QxRSzXPyVlYj20y83viE2W4UZuxXNbeSlKuqpcVewxdeI8vvGK6w5KYe+vZlRBObYtdQuZ98m3jK
eeFFQWG1ahW1JkxxJi2iyg3CWQULM7E63bB706CFH5tq3dW5KSmBXZgFTF7HVHK5Li0jk5lzqup1
4+yZ7ROvCOONMGy4sXb8uPNlV2m2eeo2nU0M06nlehE7VLEkp6zOeqpFeybjc/0M4wE2HPb1Mo5T
DZmpu49SyipsVaW0TSlK5VWTdOWlVDoBNp3G30kWl3ssnudvhvx8VVZx7SvHcqQLlr3Booj2DR7X
db1u+lLaxmZZ+oopFYrM98A43F8tiCVeiiPjfziWOtSiGb9cVHNbDQrfNkOS92Yq8/hdqRfpuz4N
7YXdx/KiCSn/FIU6+VAVRn4u00CeBQoLzn9XSyDpmmAzDL8BrhU2hqm8Y+fRWvdqNYPM8rpLPxOn
KU69NtcTM8szWpkVtfvzMJTZXPEitsdMfw75oM4JsjCxcx3uex0/O+hUJYoqQF6mgWr5Pbb0hZdn
liu1+wAXde4wH3HoBV5FXNrC8Gf8qMqO3KCQfNjhfnWvxKo0szlxflOEVLwLCtyAr7hnAEc5hIeg
AkiqZFWdWT7vg2un9+tF17rSZU1ZsudRP7Zmu3oN3MLtxHgKCuoTmKgDtjt88wOWkCiRUyvto9o1
JW7Yp51N4Yiqu7ZtTI0GjJ71csv6cx64hg1WxlI3a+tWYTPH1w3PCqNMDy05KAzFSvM4u8zKwEhN
t2lr/hdcw6yaxSxkslXGkve5Do3YMfu8b5IbTw94eOprRPr8a3F8zie8Fu73Qko6AsT82WupaupE
vQSrs4jKs1aSjFlSK+Ge6TeF3nAbBCpdwgk9aJcxep0LP04V5qXF4jr72oau75u23kj+wpAd8jWt
ey8zZaOubssiTgr4g2s/M0uJhaeBE9q1VatqbzaGBwOB2f489BR3FuRZq5th4DrQ3r6hhFYDJ0L7
vrflnJl6QsrSlFtqK6YR5nK6R10+80RCInBjO+rT4tIWXIYmbnaM4ZbCzPdzqwz9O8WI8mXRVBrM
WY+/UwsVC2/LyIc2jbw7262zS42k9PEA3E9XwOfcwzzD/MLzcXsSZvUY1ioKeR3aNLUauw4Xnm2n
UBu9s+dNJ54CI3CwaHCUB8mVgspy6tL3myQuLSVzqZkSws5ru5bnv5bEZyoaflRUqsKxLRlhChR5
EGQk6GsY7EqbWzAhms8Zj4y/K4+HZ15m63eVR4NZV8luNY90T31oGl22YpnwzDSqvkr3COwEc6FV
hgoGMLAhNEOyyu50TzteR44U1hY3ElZd9ghQRKYWM3j9itzlgdW4tRNbOVfjbp6SSvNnWhVxciNX
Drn7NTIIn+BpY+WDQyPYRaKiEdZlgDOmpooqpXScKLR64hdwc9s9s01ZTmt/TuJKPm9dlUpmWPlF
ZtLY9nNTxez66pdxGZhBwKWvkdfJH8sqIZ/VWPNvo6DL560Rhx/DivThLJJVb5l2qd6ZcEjpypzm
nXJFQpcmJqwPzTNbPOFOtQvJufHaun+QW1h0Fpba1rlgTcuuCOH0W+Ap0t8RzcPMgi+2CueGbtuf
yi5pA5OkMT8vlNK4h6Ghp2ZUqy2du3qv6qYTJZRauuFy1XSxtMBLbET+d9hF+jsbbuTO7EiiYNGE
u2Dlkay57f1Steeq7PTEbDKWpCb12vJLYzROv4i5G3/LWNHUppwqbmNWcgg/IdFyXi+UrGP3GTfC
ctbpulfNfPhdtEXMOpmYQWKE6qxM9Fa2CgaX9GVby6F3rkcd+8bcphkcGG78SYXH1zVzR5Prd4YT
BplZk6bxzIY4ND4ti1IJzvzMkGMTNTipbSH7rW5nfa73n4s47qRTz/fTDxVN8o85z/obW3OkzIK9
Dt2b2FVwHbRe+YlinqWzWi+CVUqa8pvudv5lYhduYzlypbszLerje7nV4jmJuqg7Vx3EwDAjEq2Y
5Qaz+1mWJNIqK6WstXIv7j9JvhQSk9aORM4LRspqVhOtDE1H1YvYlELmIO7mSr1kZmrDvyesb//q
Gtv4i/GqaeZ6p5AavrQKyXxUhocNAkkdi5Z5uIxYnHam7/f9VRxERX9aV3J5jS13/MWlPf2mxQmN
LafLlRyuc+qGN4omJa7plp7qLlq1g/Xc9kmjwqpODO80ySOjnbUt0aqZbNi1Y3ZVFF0bUVbo8z6m
ULFyiGvar6uKRt0sDEInt6TO9uMZ42Wbmb6eZaWV2wXeWNZ6Q5mTJHPlWUKNIJ5FRcVXSc+k2lIT
0kRwWgV5a9papWmWrdqG8j6MG59j2heKelbrsaaZbScFnsmyPCitDt7UWRb4CjYDTSchKqHbGsIP
vRrnM4KXvY5aIx/Qi/t5UiqlPPOZ3HNT7rwmmKlxUVxIiaFmCykKeLtoI7u8Sz2plkwS+e6XJE9L
bjV9X3+L7DDXLY23mbuoNG5fIbRFyaXd++7HmpRu/qmq5U6yGE0bf24EalVYWRQ4DvzdelzNQ576
CBzBuapZbqBgQ1i3mpFfwCuYfvQ8ON4tpSYUk7In6V8hd7HBwULWrdpa5xdBWpDwlMdNfRdEcV5Y
UgpbBeRE8deyVlzHLFteXDq6ngb4nUg6VzzGv4aOW31pU5225rBQyfD8+iVmtlKyyOS9EdxVcqep
F0GnlcRMSz2+rJvUcE/DoBpcrr7aVmanqvDmloVMipnSVu3XhLldZ/K07qCIVDk1ZZ5X6rs0DYn8
TtO1xn+XBTZmbEjq+DRpdYQNgjqIP3hgT3LepFKrzTCFDXphxAZPLJzbqGGN5KhKPMuK0jgtpaDu
zagN02ZRaG1YWW5G63wGh2ty1YVtKVlt4xsddipVpMw835ZPDcVR+ML10wZKUe/ch9bJemceI165
kLSMv9NiQ7okFD4Vq5Ps9DuMQ+6bkeuTG6MoWmOma9DbVqBH5N5xcSm6RVNJ0mduXCcMunPQsH6c
LySHudTK2trX546jtB1CQ7FvLyqdu+m57JYwd0q9jtIzWY68j2VJVHfG4ihXTW7TgFpQ4U1gUqPM
QrM22h5BuMgLI7NzYf3O1DKI4YY3cm1Q/Bn15m1aFQ8ezLTEIqShuVlEWimftVkgZ/OMsvgD77Nu
FcbcCxe8LOkXtezczKocisWjKTzDt4qWGNE80IJiFiZ5X8+iqEtkE2YvogJl79XBrCoCtb+J9dz9
XvFQby6ZgWXvrNTlorZY2cAb7hmwvU0fOwp75ldyMgvkWi9Nt/L6v/tEa25bIsESJw5zDLPV4MxX
un7mSPpp7VfZbS/7bOFmylXiAdHOri94XmDfFcmYp95c4s53KeXfIyadxg58677dzhB5CkxJa+ep
ihBUUN3FHr9py/hOryEziOeYffzey9KvoRqcw8SeN0Gwkj1/gfDZOavlYYF8nzDt2tZkhHmMcKYr
0SyCLOssqUytNU4R5bj1s+hzgeVdTYsLxLX928T3rpuuvmBa+N3nisny5KpXvibVXeBEc53eK7Bt
I4Wfq/iFovMWYenOvYgusLTyBcd2YeapuQJUtdzqKcxht8RrmE5s02+Oi6UrTuHcS235fSWFcmS6
ilt9sGOuuSY2c+0Z3LEXcDbhu4jPcpkpjhkWcnTj2LydyVl26vHirqqjhexgYlRRcmU3IdSuCy5x
/pfahuelBJNdayOkVeSfYWvcFVIAF0zpNt/kmOdncsdPk67/prlsnhXGlUPYBfj/gZLoI5OSM+bV
nRmU5IOeOn/5Gj9nwUfduaIsymcVrGIzwlp3ASkr52nzd5A57zgMRTsyakRuyo9K6lypLklNv236
U9q750ULb7vjNbdRoZw2taSYqcrPc5l+tAt/qeSxlZWEzcI6PY0bsrDhhjeTMF7Ao/2llciN4sJP
4cKBLSfyLfHKmWHYsZXqDC4+acbxmpop9eS0TNxb6lam6+t0JtXOMM37eSaFDsi40SL2pVaaz1L2
hTaK5Uj+vV+GD4XdRGZbxJjl7aXjB3OjcWEQRe/tsK2sUFLOfUeh33QPjG+72KJS075T3Hjm2N1F
07eW2/uzhsgPCQRonoX9g0e/NYhpNqx73zjsc4j5ZFaaN+s1+cypWPahUXS9xuZfSxzM9WYu68mD
Crula+trHjunLMuYSR2/maVl/pVIRTJD5Ogm9PKzhEEqfEe25L76jon/PtG78Dzp4mRecai4LGk/
VHmTmTYt74MqqCvTk3xEnZQoh5XU8tyqk/iqKVP5MpdtvsDCrH92ITrqudywK+ShnOldcSbbLT3T
0/wy+H+UnVlv3Li2hX+RAJEa+aqh7PIcO7GTvAgZJZGaOIii9OvvUu59iMu+KTQO0DhAuqMqiSL3
Xutbuyz8uCS9kVE4ZmY0bdYF3l3MxYYDGwXI2LrLCuXMRaPFz4GLJt969YvT/uOSki+Jalyu9Tdr
Y2/K9AT26LjUTlQQg0O/yodxrG5EH7nneAi8r5TV5GdPu3rNKUnWGV0kjeus1xxuakdq9oGlE+VZ
hK4ERWQwMFYYvcpHxxrJjto0dMx9f12TvNGU6DwGgdRmje7aIBfUbJ/51hNYks3aDoWtJqZz1Vhx
l6QyJuUq0f13wX62aFqPVe6jbieZpC7x8oCPi82ZGv0Lw+sQou7kkSLUpL2vWNSGeY/XooFrGXgx
HkOMczpa2XAfcd7grPRHGWYm0FtYpr1dVQbyoBYZGVuUPn5FgxqLKJCgKlIyHmWFXqe0zihcXo5r
WyYwOfAXmBRjVPxw+CBp4x7DeLH8IOoG4qgZuFryKBRTlVFvGlkhVZr+bGbefDWhrbB6g1F+SCxe
r0J2Im1zlYoFGxi6/XyZgjXNLNrnKzM4qbF+tqErppWLOReNUTxrk60aUSOLUea66yr0OkrKPnc4
Xh5TPmYbTsIm9z2my020C8kGEXhTMcvYmixd5qjNSehQiESOKJhfocO/0qfxI4vk0GewhWOTKRwo
LpvWUXRQ6iayHpplQmXaA9j4vVZh0OM+KQtgTXY2zCaPJXMRLEHEcZAsKHAXKvoVu27H7bVMNnAz
K7HBY9DBH7+T2GJF7qNKS0po9/U146olReAvus+sN0e/+SA9yNhyrl9Ciy41i5Ku+U6YR6YyFkY9
e4bYm3HV9e7kzis8mmqW+Nqb9k2mqea3SdrjcI+58VQm6mRr8pHXG05xwgPs38zR7xs8Hlm2jmyf
Op72dQE/qHpOpB6+R15LaeZFA/lGq4bh/87+BEhnNrdiDUh/7O3WoyQLOoAUrdx9j2aYGT+g0LT1
1Sh7thbpXLMZi1PCvcW8Uv8mYYlJLzeOSjuvY9Y+ioX0157sxpdETPYOvxqBr716BvcXNo23S2Fo
9TM9+mkHO9zbWaINyn00DglqDFHRr9i4KcsrsuFUT2eL0q3e0j6F5eGPQyarqT7y3rafazcEtvB4
m9g87eMW2xAN5u9+WI8PvuIBXuqwm7KY8v55Ed3IM97t5he4hAg+dYU3MevqIf3MGaCGbFvTfsi7
YVqOOiDdXh35/XVr4tbPgzmMSRHxqv3g1XpmINFW2FptPPP7Kl7Ylm18jYPLaFP2TgV9WmeLGpbv
6DFauP7BZsxhsmK8JYls0NL3XvN9wn/wORZB0uP8TaksJMDOOZ/6MUX9oL0xS3C3zQOpuuHbxjp4
IXb26LcxrsZb2MEzyRmAiTHzUHT/8FA0f2hJv6ErSHqSXvQ65B16pRQCjJrbaS4qThvc0QVt2MFs
M0kyFfpdcPBGwKcZA4Cgy2mzUXRZT6C8HuDyqKlIlm3+ganNvinSPmBPcb0MD/hr7ZeOjOjjhc/W
p4ahxC0MukiRpVqa30QO1aMcuf5iVEzqctVcdRmHYoAGaAqbOKPoQe0tX0xzqdTQdIfaX+upVGOI
ajauBDRZxlrIHeuq16lY2tBzGaeb4SUy8e0LqZvupWIgBLMwcfizdRIKen/c3yuv6xa89x2KSW+q
J5kN0AmSbOo3tWaB6ZebVnmNKO0Kwyu3ppYiD2qH98WiBDimNRoatBHTAHxEbv7PJfHbpLCRr17G
KRxNTg2hW776SXO1iWoIc+ctJi0SjgWQ1Z5zpBC0jy/6JLrmuod4oixv8qUdvGsfHSoE7ii97fy5
nXO0sfMPSDDDkA2wI7sMS1Bfa9+LOBQgb64ziT10yoHp/Pm3hXoclgHlfzosFapa4eZnVLOeLklY
ocKqtwgQDWui5mFdh/pj7cf606inBodX3S9hCbkCa0Jyg0ObOYgdhfHWxBwaDEYM8oU4dsSaEy6L
ezdFmVrEqrMxihpyEY2pf0UMQIzC6YQsQHiaVBfLxuqHJllHnVO+epDQjVhZpm2EPkSz0abZFnrm
Gq5wEJZdj0akmBqb3Poh9+qSEJl8kUM8VBn4Of/bKtG1Huyk/C9zrLZfdLXT96quQn3cnExuzRI3
SRYsdfVhbVpGL7pVmScPVQQUF91iiVUqnrqCh0ktL9BAr10GEW34WsWrdhlxdhLFoiE9ZWnbL9+r
ZgF/iT1rbYvQSdYWup61j1piNhdBZ5WfL3qbdZnG87aW0AUnlVVeXDU4tgb+AVJA6F8ZphNVmKQi
6kImYiuEDut7QyCFlalfobBpaht45TgPXYR1hZOrGOe6fojUhMUQa1CvmWAA/3K+bjPNZm/bxqxR
pPvcmzn6SXwcLziZZop6OZjQ4XhQSx3d2u0i3OLxKxesD0ogVH2+dt4mL+d+FT8wajG+DZwwd6OO
saYE6uH4sAadfOaTTp4Gu4lbEUlsYn4Uev058GD3/F9rnTBywRciqw8SNU1OKJXGjG2Lr2zyPnE4
3Ot00WtmEqGeQgiGX5JF23uVOv04Ja27Q6nnPk0uDpYLBcgMKiNMtzZLPbjh0GP85VLbdJoubDf5
v6Xd1G21VV18AK1T+QdNw/6hUnZB+dzRds2YF0XQv6ioPoe8tbyoGxyx2QyYyuZtQ8wLnZO1zWYx
NyavtXO3s+6jNG+gz8V4GerqhmsIkcfI+a7Pq0Ha7/0UbD+60bVoSHEwQDa0bPjU1dCg8LSxI/9b
Ln4jFsdwWLChJzBbwBqe8pmoDgaPrKbPQ4/JX3ro2PdmIuaMz//OVSjGm4LawMgRAOH7n//lh/mB
6ife6i43pmpvoPGZAnSvPfz7u9CdM3m1GnAB+IhIkwJ+Bgd6shpWsA5j0gLhTQUdsgkZhANwTfUz
6imFGt6w28ENST5Fscxqsvq30u0yLNBl76uvqPcUrSK6cCO1fbFV3nYN4ae56rpEX2iXRk9hvC5l
jSKm+PcH382KN587AgoPa3ufVn3ibrcj1engywGV8BqW49T4WVCNDTRlnZ553m9IYRRl+DktCvIE
BjcCICdeRe1C7AUVpFUkRanNqsi2Q755aR0WVrVzWXdG6UtIu/MAIY00nxZmWr8Mk6m/0bKxA0py
v32OcGqjSqWRff73vXhnqTA/xm/AwGiEpbJnA/5eKpRvZKx4K3KmB37t+sXdQuo6A4O8dxEgMARQ
La4BV+z1RYhl8M8HaE0QktrSppBZ2270zuxO+On0Nw8WwDcgebrn+uERnVgxIWo4A9oE/QZz0YCD
eSYfp6Reg7wXXjdkDYWChtMSiniuB+H/TCoNbbQivrdkAdTMJo/q2q1l703pS0z44CDMKY2euU+g
qKX+WHkoPVYCUYaHUJgq1TU/krbpI7j1QziVkCejFAtbii8Q0T2kZ1qxulvRVtA30CqG6M3bSbk8
qUyKv51xPylmMXktOCtnbhuTyLC0YkmeyLyZJoeHHvf4cAP1rzHrYK9uApQWmaE+eksW+/XzPDP6
e1sqKDG8CV90K1usNBhOv/Ww6e89LjJfwiRzrhgEcgN5r/r4F5IRhIOdSZ0sQlRQ7MUqMwI9oCZK
cuaPES3cMFcyi+Kl/WLoIL9ghzQPAqXtWiRR2L00s0E3v4586nOGTpEeRg3r9WYLVnSDtA6bKCcd
VOiiGiLD8q4Lu8+qFWA9RhUlHC0R6rXLBbKElwEjnb283aw56illP8NEjY/1CmSknMiwfYGN7INA
MdtADv66oJGmiZYVEgi2hdKCUiRbU1gn2YqYw4tPwuUTDUfrwUHgEKuljYksEphgNlvgG9aZcl46
ZJ2nOzyOoSV3YTfAxF6HzdUFcKyO53ZuhieBZgrtInrbG3w7/rudLNpHs/bWK/Uctr9F189PqxPr
rald85HXwUYysaT1dWs7nYlJQYZXVQihzjAZqmweku470ckGdjmyH//9Sr81a1HbAfVG3Adzjfa0
/+vXjSmmlGZizNnMN3cgK76U4+n8O5rE2B0TCXsQMk+6yAuFNFqcpZBq5zIklXdNxQKw4cwHervh
wj9GhgVkDTxx7DKvPxD1gkbBUZlyxevpdgU3hqZLhy+Dg+FDm45cT5wF98FAU1QWdCi9rv9IZwc5
HiLUlUQ6rli1hqIaVtWZD/f+Z8PHQm4kBpN/sme4YUyHHqpTvkYtyeigmkM0Vo9Dyl155jbs5+Hr
cwcwHCxiUKigOgAfv74NgLY4VVU9oVJf4OqtWiW/2QinNupHnrPAjkW0qygjj80hxvaWm1nUXzYk
F7Naww/PbGL8G10Hazk7MVylxoetxKHtj4pWn8583P2bn35chMVg9geIuyDo8vrjOjAzHV7eMffC
pr9suTRZkjB9cErT49w26oANri04avurGB++RN8+X7V+9cL6mhUCSsEjnKAa+mHg36a6pkG29WGD
EzcFGuKIPFP27MfImw+MREqAmSIYWX3Ky0xLRxazIIc0bWNyGNu6zms24snSGKF9vz33PE+5NZA5
4MYBIewE8//+WOnfZ+fse1BPiRvzOKrsHUdHVI5hKMulj9QR3Fh0kPPmPy4JnXJ4E2MRJFZdoGTu
/yO9vX8Q0LMgiUFDYH7lyRr2ydq7BOZgHpHZ/PK4rhC/WoZDDFPj2LshPgNc7U/+5EaDbwamBnUd
3z48KRpc5UeNWiFXsVkN93Goh899bJObJRT8TOnw3qX2H0nbARTMitl/nfHve5x6DYTcBU6gX9dj
mLXUN7mocFRnQ8vY4d9L/m2dAv0Qw1f9OEVcBg/19cUEFF2/lnhB/QQGXOsYYkjIxJ6rU955sZC4
jAIkgoFngNt5fZlRIP3FgxZclzNVlA9gAV5SMJBVCVd0i8pZBGTOMS7N6QeyzS3a3Ai4UtZJD+Rr
IpyHxnuy8o5udmKZQl7qnq5p/NFqrj0ILv02Z7B76+fN+vFy5i1754lgKycwyfDs8WhOHr43tS20
4mbKSbJFBXXOu2sHMqCKmuMzxenbFxr8BWRHlOnIqCK68vpGSVspsqZbn0+LsJeNEtvRI/10lAEI
EBFMvPj383/vevvGjEQnkrJvrsersZpmCG/5XK3RxTLXM5iHWJU+69P7dkPA7czh83YlIJAN9H2v
i9GQnDL21pAlIRrtYIe8AKQXWj1xmsrbRJHkQmgBH2OuzdNK0g1G1SC6M9DpO18Yw+UZugcY6QR8
1+sbPFXDFKLM7PO+HaK7YOF1MVCprurAh3kVoHb69w1++4IhLYlLIWeXRvsE5NfXgzfX+8oOU+70
ixvhurBztcbb1bkjf/jdFRpjxDIyLa+vAFFEIYM6tXkICTBzlU2PjLbTQZktPbM1vf0yuBTG6wX4
NuiE45PdYkI81lPStAD7af2icUBg52f/FcXGjuTvCCgmJCIVhFzz6y9EZQ9nFOl5bBZt91HWQ/S4
hhwuomjOkaBvwbo9n0Dxq0FAn0Pwk/s3/ks32OIFoE8k29yt8XyFeGedKwsjQQL86GD3+PXXrveW
goNVP/CBNnPR0im+/fciee8R4ueNMUEvxi+04JcpTj4FQs57yoZD6iamhMW3HEM+PDPV+GfOsfee
ILQYghgmwgrY0F5fCWkWPsYt2hDutcsRBOV2nNwWnFn0b5J3eIQEa3L/2bcU4xz2cUN/31bgNSm1
iRa58BDPyLWl44elrSl80AmCXxY42pd0XtXzaERNIKf0/pd28tOnHqHMp6YO6Q3slg16TpToOIfE
tNCMbEszZPUozX+XjxBo9/ffScMBhT7p5PNqDssK9M/ermsoup2TeTJO8szN3/eW10UEroIbA7Ny
l2JOH/PsM01WGDowx21/U8VD8qEJrC4hPPJPiuL3ewAYOH1mcb3zyEmMXyDDJkQxC42e7A9kQxIe
iBnPR0D4RyaTCaG6qT/z3d7u64jY7JkmjNoIsOGdLGEh7CiSCbReg1RlX8DN5i6vQ8lxLvexZihJ
p4aWSY0wPUCYkT8sixTRmdPlne9KAwwOQZXBMGUsPPmuXis0+cPDSqL763Vc0rLDAIEzy/u9qyAx
gaeILRf/O1kt0tGW9W2DhGbkdAkEkZbxEtAz3+UdsRGPbQfhKYgW7O0ntUDNbA/qFOhZj6ElRZI0
5qvrx1pnqarIERhmXc4VkuUEhhc0jDYqLLIcoOanMYejmVzzVLtbhtP9Igbg5OVsSmWh1tRcdTOZ
CumNsugt/Jz/vJuhfcIRAZ0C595p8iwA7upIQ9qc6iQ5DAroIxCta1iP/zcw5f8Fzt/bvgMKGRbd
D3oBvFKv9xnEKW0E/Qjbd7ChiN0sCDGkSad7D73QB27D+ki3Rn0QaouPSURhenoD+9+fqfp/P8Xb
OMEf3TmJk337DpM/iuhfh8gUO6A/KfQsZ0SssxVw7200riHg7EpPhZc2v5VrAgBywr/w6NJ+wG4T
/nSpEzv+QvAPyQo99ohpjl14VBtyegQMjLzoYq+u4OHD4eZdByURmHXm95I/u5UMZ1bcO/tTsMPl
CEAiGoGZCq/vZkUk+i2yCshHwfoMuwWyXhpaMNwpVpm/sE+Iqzdn7t47Zx9Sij6iXul+2u9TXF4d
FaMB9rzgBMbYBJAjM+E3epZg+dLGP1P70T+RopMdOEarDBvnjwp+qhPBARcNIEcvcxKITxYRCxm0
aaCMWd6BePPtCGNfIyeG5HsvxMdWbKz060B+GBrNgLcExcpm70bNQ4sXs0WuvxjIxj9uMdIB8Nw6
gKVsk8qWgU6ovEA4k4S5X41BdFVjjMc3KkbybYq34PsIiaYvPbPSOwvU3oP2GMUIhFYwPhHI0T1G
MZDRh9tGl/qbbLcBowe6NBYZRt57D6YhC8/JzLo7pA7jz54YkutRTJHIEDlxd0JuEMRsKskdEPXa
FKGlXpMnRk6/ZgxAGTPX01Fl3ZpoBcLYm7psmnn8cTYRebG1mz4HQNblnl6c1sct7EJ6lF4D9Szp
pXdllgnOKHYufsVYs0L3he/82Pl1HGbIVYMyV82ibAZFwIvuR4G5D6W/bMmvNvY7dSnrVd42aK1k
Af5nqgoEzzVennRZGBiZvmryeiRI1BAUncmhr3owhawHsZUjYg1kMGYDNKyI1tzPfPDmFUY3JO19
WkdRnelVe33G9LLezfEqgoMhrf9ljFkdQQfU66Oq+not4Ierb/HYY6yBCmrBy6TzmjaLuwF/KRvc
RgsUbeoGnFbqFd2m/Cbrq8FM+ewZ2h68LoQuihU1AboOJ+vy1JnNXGyqBs8IqH4bCwJr6mphfbUW
05TaT2Q3+3IP/b8sFsenYxdVSX/TOzteVT0s6UxAX/gJhXnbcqn9tiuEiZtbO7fxWCJFMN92kq30
QoMIA3nnfLDYIGHTXw0UejxPfLWbZPLpVIbdzLA+ndAReElrwWo66XeZW7wRFEU4ubBcfZH+hOjh
xJWiq6J5hDRTEc3T6hVA2F1Upt6yfZlcPbvc+HZpixYyGbiFATVz1gwthAPqgImCb0ih5S0Rq+99
s2J8VhPCB0KgTK0ynyjslnL04+4HdhH0mXIUg5dty36rx5hYc+G1telLIqibDhtiaLKcJy3lZYW4
TwoAXGuew+CW26GPl3CCpjza+HKDVQqxX5MpwGpvAI5h8WFA19qMwfVmvdAU0hfrV6VIZa8iOpk5
90TcJeX8x4gEftsxpIKJ6zJPDiEsCtVBB5FNLbaL1ToVX1rQItNdOgO9v4AvH4tbqtfkE5johCL4
1SbDcZssoOIab+xacpUuT3Uy1uEljqQQ3o9ql5sRJP+Lxen0rfHEqEqBExHwV4+4bgEMdSKlV8dz
cM9mgUFHraM1Mhtt/bM1/vBxGQXakESTaLwJ9YK9Ufkz1gqP4RGUqQ1noOOqqr6H62qedSJoClhm
SX5JFF5wIK0WSyk2bxkLpWdb39sUUnQGHyhsEGSo2BfwkxVgIssfIrA9nzzU6I9Nv3SHHrNnoh1i
HeDppd0GxiMy5IrPvQpK4cf1zxUx509AMsbnf1cS7xRaSOLC2oLJhabl1HyPQtNE/YbWFuGANO9Q
QN71ni9+/vsqb08gmLn49VJ4SegGEeJ5fQK1aw10zuEqXmIyKm9qTMSR/PDvi7z9KkhMh+iL9kFh
SG2enK3EBAYaHs6MCT5smUiLJR6w+cwJ985XAb2CbBNuGkM/e1IPcQ1mrMEYEfRdnTpGJvIPMXf9
g57Gsfj3F3pb8GPyGBg0dCUQA0iyFxN/FT0iGlC6YvYDCNIRnE20GDSVqvU/m3BWt1JWKzy8bdEf
pafq5TLitXemXNmHBZ70U/tTQ+IWrJ6PEUYn1X7PPI5Dee5yjmWM4I7Gz2ygZxeTuIh4MgJniUz1
DbpkFWZ42ZqHBXbtF68J4ivPIpt8wcJalkPX4t359815xwRP8JvcAYYO7H4CVMPXd2ds0lk5DKYC
YqTDTyu8IP9qtdGM/BHlP3Qfhj+WuZsCMFIWFUNcE+xBEQYDhgWadxVkY8OGlw7w6IyJLM3w7d+f
j76zHEG0sBA+kg/z9JSXAMyyJsSCMSci4sONWMF6ZutWs6bYPAmCBNO+IsDMaZWoLAp0RzBdLkKF
M0xeZHLDA/sNSTb1YK3eZNbEVUvBGMf0PgrtAIKncfgLMU+lAyvhRSHLEik9eeGxRhzNBH4lw2QG
TEeTs5z0maVJ9gf/uszbxzCk4A8guqEkP1GQOGPGLbEbYKbRaUFTLYLbodL2Z7z4891aLRg2YXvK
5jzEiJsfgzYTXB1OuquuhoNbbGANXxRKmDJYWOodIyLmxyaGZJgRvePuQkEUPrNDvNPMYDwWVDx4
ujAMU7Y/s7/eKMhbcnYMWmy3O13UsO0pDfo5l8kgnrSdVxCnPvmxia392oQBP6zC0v7cp6Bv7x3a
KajQGO8DPeR0PMk8YXhHjeETaOSFra6DealMHox+co9JSgDd/UjD5KKolHMZG/VpIwliuO20uQXn
V5N8UHUQ/vr3cv0zq/PkgUKlC6IQjQJs1dO5a7bDlDDBwd1U3LcXayjYZa9HcNFLYouahu6KB1Ny
JKn0SzG064PhjfuEYR0IsRDh3SdDhfmLCC2XEN7XS1T84sBIFV/AjghvDTyWM0swfucu4u2HGLJv
xZDAXj9L4gE9WToz5FYE4R6gN0dgZEgmrlv3MaTduZ77nfcZfiXkdILTEu7lyfXsjGRgX7kujyFN
3IFvnS6lWd3lv5/DO3s+erQ0haCHyWrJafvULTKm85AKIH5RwwqKol7CgTPiGbFvitJjc2keSh0P
GfKNVZhviEh++vdneHtnU2wju6aOXhQf4+Td3pLOrTAyOJxiNn9uyZiWujPrc7RFwRVYxvbM9ch+
616vPXRoaIv/GMKwsk8OOkPXfQostMx9JMd3tjH+Ewcf+SA5ej/ZdOFtFAcS+HxoC8Mjfkw8FYMm
2QyS/qml4FJW8RBi3Nhxq9pz7fM7KhEGsaAh3fVreCqndiGbBzAdAVSiVI1kfODpsjVlr1j8Iw6m
gWYWBvuDT4T+GsA+ZEBhEREqllTIW0yLEYg+VgFGHGyAPEH0jHtmCtK8/FZ3qv4wdI38qmZktfKA
6uiqQa6tOfOqvF1UwJSxceF5QgjAbv36VVm5YrRuoKZpMYLfHBA4rwCkm8CVzNOOZ8qv0yEH3EcW
4NmhvWWrGt2ZYuKdp0zxOdheR8AIPRXbNPU1dyuF4AwP9NIghoR0kgmvIY6f4y/eUcdTmCcQIeDy
7ofvvgX/tdHToF2RycCEN73x+OA7CHLDFndPUSLaJ4LRFHOGiqu+wFkwZyIl+h6ziOtrTeLpMhmU
PcLOHe4EMywTmHB89Dy+XRK0BuJMGfP2HE13TA4DG3EiYDs7KVpNA/rKYIJevgaL/yVw2iBg55vr
kWMaT6K9BmlTOx0xIjo8N2/0rRaFS+/qZ4oftcGudrIqZr8K1BaMPebPzRM5NBFr0TGB0EA4zHUj
1Mu0dffGr9vrim8GgFEi2XfL7fKJ+Vb7pQVqnCLmNeiboW2Godh0n8RZZ1fAZXGtSHBmHe+f6GSf
CGDe4OCkPkr80y040Xbbmrbt8kCk3Q367LqIiTqnPb/3SCDOYeeLIrJTH6/XDpPoIpHdF3laj/ZJ
9AlCqTB7frrGxQ9GS7evp9BAyfHomfEe79TbOMhgzMHFxBBgnDevr51ES+BC7Bz5pit5gQLbXHPk
8XLdeIh2gwHhGOIwVu6AoO563zFQCxmvAvkpHFP8++jZHyPdqHOy5XufK8LkY9R5+LFB+PQn71NN
mYKDNnb5RAwPix7hmKdxgwSQCBaAtqL8e6giRGJ6CsFVDeTjLHzhyqhPk2Ml+wkxtVqfQ8ff2VEi
gncHwj2ODrxGr+8WhhjRSTRIsWx83p56aAQllKzoKNKw/++bF7pKDMbbkTP87srJoohXElSIU2hY
PBjQoKa5L2jbittxic8VGn/GFL5e5qBn0z89zR/H+eRmN9WMh9+EJndTF673iM/1JYPdx48NjIg7
5KRnDNBrJsSavNEwfJy4QrRSs+BFcAUJYey35qME6UGy1p+bhyAd6xSBMvxhESaeRSqOb/IqSfj6
stEAU3QZSpsoT1jvJ3epNUF8MNqLvwI8Ii8Y+KBfOgQXn4lHflA2+c+GWP+rivUVXLjusFkpbLkx
22Kux7D5+WYk3o/KdLK+GHmi/UPVmuCDZtqPwKv6gCWNxAsAoY+zreCkx/QBrwO9nnuThXtmvb6x
mZtY9YssCA5eiI45bFGwheZst/3QvQ09w+QMH5N/ITIPGDJvO2ogSAJUem4rRSViP7X7XlVAWTKU
iqsD3WO3l2h1f+YKI8GE/7z1cCSbWM6ZnRxyt2oQUhchoIUVmcu4+xjUcXyusX+78+IlwoG8T0EE
FXI6ThxJcMSXQih2uKHVUc8kLELFlsMkInqJqR41wn5Onzlp/pyvJ8uKgq4CIIScDn4b6ISTEIub
N61QR7EVabMIhOtNhAT5w8b9GOKhS+JCI+KYRatnL2Elp0VLuvmiC3r6QflsO4CLDY81Mkxo6nzJ
bgYIB2esijeDDVHO7/DS/jviSQLq7mTtB1HVezO03jxBTL1MfCYK6GW8HDBj9GtbJ/YO0FIKlhpq
eIB69H70Vu8GgRnkpDxxtnIK3m4xmGIfYvA8hi5BFjh9VAj6VdQDuZW7WKW30TZBY4FKZofC9X73
Cxln5yCLpLw9cL1MA9T1saVlSgYCbwrs7zchR8yQQYi9BRPbtRgmwqaRf2zafVyx5y9YBgb0421A
LEaPVJPyvIJEmDqBWDDaT/huwRIVoZxbdokIexLniGuubZ62LPjZbgvij5sQ/F6tcfVDm2GeDzWL
13uMhZVXMMamL3Pia/Ph3z3CO0sYNg9ALbQoyIKc2oJgtGvMPpE6DzdvxsyZwPxEa0oK1ddVxuH6
wF5pzqFUb4+hYJ9UCIcdRiKwvf03DP4u6xoouYiSRnup/Igsd262zNY5Bn2etT3flsyvoKLTcXYj
H+yMRmzKi6/Hx1+Px+NFVuaXS1Z8WLIzyM87L+ara50e+msNkN/fr3V9+HjAhS4uLn4/XX84c5l3
ggz7ZUIUmpgfBizr5OaNi19rAOhTLkv9yd3IfH2wl9F1d3A5RuHkunAXmJRzxJCSutgevAP78u8l
8w5C/loF3t+1v4ryEcDh0hKowH32/TE7fvkf9s5sOW4kO8OvMtH3aGNfItxzAaAWkiJFkRS13CAo
icK+JHbg6f2BPR6rUBVVlq/tsD1ud6uzsGWe859/8TYfLryVJzrJwyVWFUFdWV0dLkswwXMz/xVp
8Oa1dwv3Md3GPrZQF8qCt+//cFM9XHBdF9ghbpZgWx5O45vZb/3Ky261K9yHfc0vtuLWuVN20kO6
H/fRVvKmrbMrt9lG2ZRbY4Nlk1vcTnt7U/vyhZ30aOMikRueE2CCxcYF2HR4s4MmhlyNf41XZ1J+
FVhJc43GE9ZjZV1q7I67LRZg3LvMmIFHKI9Wa2mCuRiHsGcXeI9tglESP5g8KU9xECVfJb2j3TJC
vNdxXhse00Ei0IF5g3EbqbPyo1aVn2bdyW4+afOTIazpNTLZsBjxzJ8uvIJHHQQjDhoIEMClEYah
ePhL26AxjFiICiWfYUNkmAocybphGoytrogpvlUS5Gc+EIRwvKSIIbYE6jgwm7a7iMkCfokzBk1p
ieVIMnTje3IHxIUn90aQPHinLCAQwB9ZWYiA1JuHP7Jo24qnpyGYB4Z7GQF0f05GjjzHydXgk2XM
+N1aozl9D6skee5nGaOsRm1oBXCvsnUvRHuM96SVCRQxypCHV3JfQeQeOlwJrzB7pNF1FgxDd9r+
PXx7bK4YNVgNbKIK5VAW9mnvY6JlVxuVmXSFuhIC587Rylm/0NIdbwoWIw4olTx6Hge8psOL1a22
sIYUNljT5/pVnyjRO1no+jYXuIrVVWb7c8qovyOB0os6kH4HHfamJujg//RLoOxxmC3f9HrLb6kz
tazgOI66/IvNRNtVjWYXqdJ1GIfKTu3HLZyrK2sqBl/MOcPRzLnQk7+VN6tHz8CHshDCOOyQ9aMP
ONTLxlp+g9oMdxBQqMeiPpG/mNi1BW4T5ooH5Yc625IZG4b4Cw2yQh4JfJX7hRLkN1ExXw1FYO2b
MJJvHZ1pcoCN4rt6MLptXAQCR6Zx3GUC1HQKAL+Zi8r4QKTZhriFegspK9zkosaVoWnF1i6w0ijl
Fjvw0lZv7Lpun89/lMc7FRfKiATZw0IQfCsJfzkWkgTtb+MY1P6NEzxhqNpv2rKzttkki4ffXwow
iBeN/Ewg3NVujQ1SWrcxGpFOZ0qrZOa4rVqMBJCxlfvzS2nLpnf4KAEpwCUXlJ8rWxtKtpY0hUIk
witaI/DTbip8OWvKXdzm6kY1QiIIrKnCYERPFC/AvoAUHL7JQVmM5iQiVqg6ZTBH2fyq5lJ4PdIn
eP1Qik+qhtQP+widrzvKHrNxDB8Cmo1Nm8JIaNIqxAtVT24QdpbbMc07pu5dIV9p5iSuCqI73omp
rC7MRY8HCAwrl1JwaS/gfa+RLGXCQhP0PPdSazJf5ajICh/rLuk+DWACban6e2mXcRVI1oGX4z0g
EpXbkFVMgjGG7woc2LQu3eA0RwMEg7bbdJCJPuRdrcnLOzy2bmbX0jPWA9rL+ad1BHnz40mdAdZf
vjzwsMNdSHOAwqL5TcfZx3cKpL/3ImmmL9bkAB/O8aXNZvn3rV4O1sMUA2HpIqhelULo5kYHJULu
yWrP6HQaLRwjIY++OFEN/zmze6CTpLlQrRx3V1ympS8DXbpAlLOr7kqPdcgIqVR4aMaDrd023U3Y
xdJzh+/UDdJRVMQp6kZ3lArLnxYLpEGO8EXplBrZYmEru/O3/fg4XgbcHMe8OaDTawAnt7tBddB5
o7SHbiTgaeykSNUurHLqsvnmia3H6RzN9FrKRFpEmuY96vxyqu13uL+HHydVZB7KrugKWwbDD9Jc
vyuxtbuf9JyRcdKP74xR6rFoHOsLdfCJZ8/vgDuAXB8iwdrEvpvjYcBGL/dmHG/doRsYJI2Vum1q
0e1Fozk/5dChRPntW32w6qpGQxSSBvjh5BA9IAnBkpb9IRov8a9P3mpa+MX6Ga9zMkcOP6Q2S2EH
06N5UL3zx8QQ0QYWm+4FTpyw4cbWpxi55WPTTukmxvlsqzSRzvs1KR/tKFB+l5gNXZoimFaR05Q3
bAWnSnUvlEKLmCYrkJFCUzL2BjbvF7b6YyoCy+C74FBZgq8gFD+8aEufIzXqHagIgCifm9xuHiJV
GZ5xiw5/jMGkflErtc02ZZ4XOzWf8ZPAP0hAdbQSpuLCipkR1dOYgCznmdj89pN/O+wQYCyDxTX5
JurYggqLRxIyV8ZKzcluzFQYV+dXOXGKM9fBPRnHdJX/Y3nrfznF0fVMlh7DRYD8bLpzH5PWliUQ
8cmNvFCpndg1cLVf+hoduSAivsOl7NKZoVGwa0xWGL8rpgxyKV628+P5Kzruy4E33qg3Oi6i4L6r
dYwwrgpHx/NpJGXjEeafQkSEijP0E3yRod8mfVPaXtxHg+USsWcRMBX1j0wEo4VV3MSSL3WViDGw
zJkmGH1I3ERtdBgNBRWpLr//gWvQMuHaQAwHJ1kdKYQ5YOvXIrsqZ1jMTPGcG+yLLsVWnXjMzACY
jCDjQOO1pv+XUanabQzSnyhhgUWg3Gw0Sc8F/vjzpa/3uJtf5DoqUCCPG9hnPXitDVyhoiynpa4G
WoClT8lrpXhf5AxDslLBOnLWZt8uSutW1abkNi0LyQtC3Xk/i1DyO7mn5K2d9sMIR+9CrX7q1yEi
ZAuHdKMxElgdpko1OREKvAKz2Dro3BlK8Ks6h+Y36nPFvp0oycyrBKnlXZVoerlps6J/MDU7wBiA
7yPA5UvOkRpYIw7OGsY0hVsLWbnE4TrxtWCSAt+cwToinnVLUYYYvy08Ig8gr77qVLTDs3aR07LA
CauChuIOdvmy0xrEPR1+k3rJ5LsYuxqL9hoD0pxPYnSCxleJ3GNSFseoKwhwS8omuisxU8aB3Jmj
L3gpf5oVSfNhD1aXtuUTFThxjaQjLsMhnDtWrSU+ujW8Y/gTfWkNHyq9Recvi/QnLt/zVh+mbg+5
biMl+WtLD73RR6faDQrDlgv7yBGWaIG56VQfFkMdfszqeMA5thAYHJNaERfioeyScieCJNk5vSqu
WgDPb3qVyW5vJ9Fz0k8TOoXhR2qrH9QBEydU4riUK4Tsadjhbksb4eFIF7Zp9VHddHMa+ud/73F9
AhFDUUkQVCH/6cbqvcYM2TGqgqcoSTCWW/a4Wxx3nZtMGwkTQge5k7LBvjD5PH5LoULxYbzdIyCk
Vd0wDOFikd0JMA+5vZ1KQ7+D1KhfKoCP63xG3ioK40VDolJ8H76mbRj3dto32IAFTvatasGRS+ii
n+1q0O8wAMWbCWNA58U0IzyHAVJUxSsM/NDwHQmyZzNqo28NbgR3ArcxSNXNiJcmmULWp/PP4MTv
pA2hk4J9yZx7/QzKrGukVq5QBlh5u60DKXgnRbn2cSga7SvCgkshNSfOOrItjCVU2iF8CE7A4Y0R
hhSKxGBBvYcIz1lCCF+m6PNnW61DmGqmmn+r9GS6J67EmreW0WvlhvFEummExv+jpLZJNnUUVdd1
kKSvWRrklotCjcne+VtzfAIthxu8SrpMmQJg+dp+KTQyxIywtJhYKQxPtvocRndhC1rR2cYlcOrU
UuS6Md5Ag0a3tropvRF3SayBxvRY1mzw0nTcyk56d8Lk+MJVndgj2DcRczH55wGYq1qjnpy0VquF
5NRN2K1jvPAAWGB/mzU1vJYcecISGkt06qkkkz4ztiy2v31bl7QkVV9qKrSlqw08dOIMB0zibgql
Fpuw6R2/0IvUdfQ+vFAqHqu5LOx8WQjnEupFXBEOH6FdJBDY9GWtIC1sr4In/1rUKDtdPPjb1qW/
l3IPC/TZ2dIZG8PGYhua91Vmkq8gSXiiuhSbZLaawpEwO2Z+7Jm5HYUeNom1ehUSBYj3etiJjROq
IvAlZwi+ViZ+6sx5G+EQl0FzcKECO7Fxwo6AMwKjHuX2WtwVSzmZkmGASC6bxi/6JJdXdj5gn4pv
9wcYVWgQlDG9UKWe2DhJ14HtTqnKMHnttWWHIHXZzL1cgtg3FeiiqyWDfKGROlHsvHkmLAxRhIDY
sx0+slHphrRRHJbBMN6tc+IrXDnCxlTCwmB2Y4gJV7SXxpWjV+K6kg1mj04SbwgH0K/wGMU/hTrK
tfEt3c6NCh3u/Ot74geS6QcTROHdAlFZf0BWtACnGTIrIed2j2236cA3rgwHew8FFnQSDcgworww
ZRJPNGs7hdag4MIqEDybamCFbtFk1lciHvCe6KOJ9lhOn8//yuNtXYfVyYyW8QMhb+sRvJ3pDHAr
GS0Y0RxfzSxCzoK7iz+ZOBG7bWZGu/MLHk9M6Un5b5xc2MiYfSy/6Jfdkl2YNB+JCNC8FNoGMyQT
p/qk95pJS78g0SOIswpqe6Mkurg2snHY1g2Zhf2ohQ+d3Jg30DEu8j2PPxR0d3wpQDEmE6r1959L
hYIXtYqrCGaIlYdznvU9raLkS8AX/7p8XvYGFVxcbGO9zA0oT7J4BJPKy21bl8OHWCudwo8bJfik
wdzG84QckuR6nJv2h8Is4fv5m3i8NzM+Y1OkigZC4Qke3sNBNEvopixBM+1JnembbPCUfpCeUKWq
2DPIhArIYWUTrxihoXMVpbZ+e3c2NBOuE2Ay/FNAysOfUOHKTIWNH2kTVi+W5Cg3Tqd9R7/VXpgS
H28nLASfmnMV2iR07cOFpAgsgveJheohIEY7TWATMHk4f0ePD1Y2fjoSHd7hwuhb3dG6NLOs0Gl1
IqP8TBrNsMNxoHTJyrgEex2vxNbIi4buc9mR19pXtS8ZrZtKCsJY4s8H+XaLIWp43ajGj/PXdHzn
wApMxlDcnmW+sLpzgs54SR8gQDUtihvgP+HbhGFszq9yYp9jJkj1uhQKFOlvyVG/fNAt4VeaIgKU
0EPq3MbVOLyG4MtIzjCSGbrJ+IT7I4zeETvfosPENFO63seEl9K6qGdMspPgJgtBnLA0tS6c7Md3
m35BQURA/0AvuOZnsDcrQZBliH918SNIMxVztkZ7SOy0/XrhPhw3dwvYwUHLuM7g61y9Qho+fuwb
qeTiSdpulXpWUjdR1Oa6w2J50yZMFBm0GJpnyqPqB2bUPHVNHT5j5a3+tuUHpha0eEBSXDvn//Jq
/PJMkgKAYGDcwxkHyUeX5/HKVMP0Uj+7NCeHPbaDn47BjsnbA4tjdcmh1E0B7LTMK9Q6/ehw9Lux
zZQFB264WrqcgEH0Ai1O3/3Q6CF9DHP6b+fv+/ETBq+nfeK/8APAfO/wUpGRoz2NEYT1GLNto4lu
EPiiI6ZBXLqrJ86uxdCHHF8qb1JY1/o3ku7Yb/M282xI8Z1vkM4au3OctcoNETlF5g6RYfzMytmK
XSAr/VYRC3PMsEQxuzrxrSoEvz4hUhF+luWdvxEnBtdskWxgUH9JFdfWHgzR0IZRoGX0RoYetx6R
WuUOCXP0NCuG9B2zTVy0so6kizFp+3u9SEisMkjKdZdpxG+7ciy4H9+CukgUoPmsHguRI1kktWnu
NWOXwd3U8ysTM/bfPYUWpi2iLxBGWkVnfckKVyLTmgLuG7L0rcri8oY5+Ly1I0O+gK4d7aYsxWjT
xlFaZ731s8fBUq+YNxWeM2iR3ydauKM5/20kGVtXA5EexzsKR/7i8G0uAikepwEr/zDOqj1Gta1n
1bbln39VjuoHAHZQKLAoPlxI1KvvNs6seQywY/Qyuxg/ijTWPmqYij5bWiNfQfQ33dCU6/2IOT9S
n7n8/acGHrzERvLpyvyIw4uMg94pC5OGCrrJgqI6Be9pRzRQiU3t+Ss9Kux4XvZCnF/m+MuXe7gU
PMo8khqMf1WV0zzP3UJVCCe7RluArf7v+yAvhjs8QPmNoImX1eFyDR4/TtXTFOco+V0KgMI3CW29
EuZgM8OcTV9Nk36H1Z/maTYhTUhkaY9syAyKQ4zgYgCxuLX3D+dvA+A+Kx9s1W+/jKkBFADGTuvT
yR44dGxBTA1IAUEmQ4eRryeLWtYhVKiD4xnpSKjJmGvhe36ASeo0uoqXrAaSY3iv6T/iEC7uLoIn
8DK32nTDeLrbCdxsVC/HjAjVSl5w5IWVMWEGwVR9hv3jzC2HQ5bDwQ+V7gFChdmi2BKy8WiabQdh
AM+J3AOJJRAuUqb6KQpw5vX0cMCEJGgHPHStepjya4pQ+NEFG7CHUh8EUg4lcpTbgSSjTdHqaexH
3Ou7RnKCBFeYvrnpMBNL3bLFm8aNZvw4dpFIZvIZIHOjou/N+o45lZ24DfEEA+zqTos8uAHSS2LF
w40TwW7FICHWeEnDkLTrbrCkr6XZFp9CK1DJaKynz53VaD/CpJS+VnJsQLfVjKh0OzW10L8qnXRH
uq2EC4Y+VPgQUx2Jd/1iA+VXfYv/IbUVRr8pyjHs5kMnka5mOYp3o864cpeHZjSTulPhkGeXFSYQ
ZBrKvtSoztccKQaxE5mmfq4IrGUXL9rpHXrVPHG1zgja90WINtJTlVBHJDApFQTAPhjUZ71Kci4u
JoYglE0MMLBrJk0kYQKK2wMH9vtK1GrjjtQsT1DmVfTJo1x/rIshL/zOaUnQgfZeW9zaehZ+UC9D
DkOZMPVqHAuzmmGquueZyM2nXLYj20sq0RbbjLck9G3YY5ijqvM4X88VVTY+pkXOBKLjYCM6Azjf
73Gp7V3eMtOgqcoY3xFsRfDaWFQ49tEyq6PPDy8LP7Xm7EcyNyNfNwCo6oYjYUuaQjvmho5B8BXE
rO65c/JZdtuwp8oEa04h+o9D+QOYsxsfHbkTzykObdAFIVdJZOjpBCPXqax4rdIgZ4gpoCJ4Vlp/
X5Dji9YhH3GwwBU7tCAJRgQNkZ+YPNd8T5EbBoP1EceXpPS0yLHvqrnu32ncTcXrLHA0Ymf0YdzM
PCuybAV6ea/MluwMXkZrcrsktTdTWRqj2zWCvfj8VnDiHAN3ZEuEWIY12LqfggU0MzzWceKVK/t9
WWTjY9PIzoVVjksl9hubXZ6K2FwOtNURA5yg5nKUoOUask0yzNtAd8jslZ+M0NhahfEMEeddYs8Y
XSFQnAj6dEUov6/z/gJQdFQfYtlFPgAqP2aDNJGrLVlRK7sdVGRygTYF3xCoNn5Rzs2NMIPpQit0
fGsxwAPysfG/4tBxVlj+oIsho+xbXOYra1dpWfCzaqzftplnbrZ0NJS8iI0Zbh+eMbozGVZD/Iyn
mG26HfRQf4rjJrzQdp+4bdQgFJTMP6CMrUfNuLLi+V+BhdRBn5KUUs9bguUW23DrQuN04q5BcmJg
Cd0OV9K19WOtMSm3yI32DJvzMY2taRtUkFrPv/bHPBCeCKNRWBHLAQ32dHjbOlRoTRITM45leE1K
VYGWwZvldEa7QXB6SfZqH31cpJu1KyXT8Elo5lB6ozEkRKdUorvqtC7rL3wnJy6e+piRoEk/gUPj
ahLXRCLT637AZKUuzE3TYV6XKlgfnb/4E6vgjQDPCvoLQ4r1tQfzmNRJyizFCYlwkeWW+tIhgOj8
Kie+eYpxmFOcmXi9gjkc3uLaIlIsM62KkjUY7tWU3CW319i9+fw0j2latJkYtH7QZGF8lKNs+N4Q
lVyCrs+viDyTggMzSz6e/1XHtS73ltYUFMQxmGSohz9KT2xz7jLABkUgvfXixfqc75MNPo71D/No
TB9h/GHUZSH6zRmvXZ1f/8SHBKRoL2YzVKFwcQ7XT1XREMMKDAy5UNuXBSEZ5KiNnpzhr/HbSzFY
B3IHLqMrWvOFjS41+yFRKg/xIZmc2HhswJGRZtaoq88vdWxcsfhOAOQyW1h4Y2tyJZHFWUBSOi1E
MjVXEWFBz8nsTB+72Ij2KgE3912npB/CIIwZDqvmp67RkuTCr3izRj6savkVGuRk6A4OIu7Vw40q
/IaDGEKMiYdbfD0Fs/w5Srv2W2ZPXDOqJat1BzEU9g3ua9pzXqd1fiMzEEQLBaf+eZIM9dFuzOwe
Ozq19sjQFdiesMNqbj8b4NJaG1l39ZDrxmaeB/lH2g6jRrRsCD5PIET+0w6GWvXLsIwkN9Zn88L7
e/z+YFvHqIOqHTdqztLD96dNzLFSMNbxUOUkPi2F7hUiUT8jFLYvLHXcLC1grs60EikWFMjVZmTI
lYaCDZ/mSdNi9bqW1dl2q6TU72yNkdge0KGCxT0Y4pKn/YmVF+Ad+RbIIMPe1cpmLSZUK+RIjerQ
PhcJURW6MjZbzRLaVzVKx60eiN+efcA+YbBpokECxz7i4pFe0fD24MBrzw3DIxxijE84qBm3TRDP
1C3pJWn9G4p88Lou4hd2eR4jkw9nPb5loBrLOOpVXpoq4jG3Z7KwFUTL2laEdqddTaEW1kTyaRJ0
PQf9q51W2aPlFB17aJtF9/EQ0EWUlYSLWkZD82S1ue4jglDRA9ZYF18pnRDfy6aoH6J5KGU/N6L4
C+FcDj6zBFXdN4j5SRstbLkn+Uzq6BWkJNtUYZmm78YgNSWX1E8BI6yr6toVtpQrvqlDifFpb/Sf
kjU1xT4h9puMdNFgWixq8mjjOZ0+11JtRX41J0G3H0NqErdgl+p+d5fDKZ1PndEiHBraieWD+QXb
rA3MeHAuQl45N8078LAOYQE52TqaAv/8LrccWIfPC87oUsgh0uHrW89PQ1SEthz3Hbi1ld2mKjrQ
xROtJp82bPcLZwqxg6XeBWWKA+P5tY/ObLCRJaiDzx5UlP85vEykjBLckBkrIIYi13AMhMcf0P4+
nf7jwMi0+ed/8tffS1Kp4jBqV3/5z9v4O+Gv5c/2P5c/9u9/7PAP/fN99Vo8tvXra3v7Uq3/yYM/
yL//X+v7L+3LwV/QiMft9KF7raeH16bL2rdFwtdy+Sf/t3/zH69v/5anqXr96w8iLYp2+beFRHD9
8a+/dfXjrz8QOfxyw5d//7/+5t1Lzp97jF/r+uUf717L4vXoj72+NO1ff0iK/CfoBkDmYvzLAGVx
1Bpe//5b2p9sHkuwAVQukMGljSrouKO//nD+pGxeEPGFdYpuivezKQmY+esP80/YLIvFPxMJ0D0O
zj/++/rv/37t/n403I9//fU/ii6/L+Oibf76Y3nP/+flBPGGuYVFBzOeZce07RWKVk9tkQezfYXo
R3mZcr1coqo5+hQ9Ki/UMIfv4ttSwPwaUjqLPAbw3MN3sVGURAgxXtUGUMJAfYkj1EXw7PQiDDQ5
w+ByrlFBQA5BDvt4VSnm7BtqjLVUIi7JaE/cNHpA4GKNYw7DsNVNGzvNnkXOruXY7Q/TyOR9qWrD
B6ZDwQXR3PpyEDQQDkUKzuIFoSMqOLxnJntUhInlVQJxlcTTEJqQRzDRJd+z08sgJaBKoPNcD/la
c3DI/qqu4qDVnrqoJqpZLtr9L5/GiVdtuSu/vmpvBF6Q2kV5zrWssW8sETpQaX1v5MO064ZWwx+4
Yb5AZKgiX00aBIvzCx5f1WIlDYcdBBgK0rpoVhuynTpL25ukfOCkNcnYMMAJOL/Iqavi0+YgRry9
cM0On5DVlkPU5Nq+j3XwYQNtojzog6tLcuzbdXrpSZ1cjiwFG9NonEHWXjFZERjyFCj7FHD+NhaV
wgS4AoFExrk1zbR4OH91y+a0fmiMPTklwc1Y01zVVLPZYPg7FvtsGoqvpZDjb3g2jrVbGfFQ02cr
UwBka6f3o9mboa8G+Ee5EozZj3gvhbM/6QZh2mGRWV+qXJlMn7xZgPRxioL7WOjkXEUTJrFkxcIZ
ruiu9x15x/1LmsWG9KEeVZW1G4KXLzy29Se80H0MAxXb4qvJV7xq5FtcdfUYYQqxmMbOcob6Noc0
up80QiDP38LjJwbYSHQJ+xGb0hFVJTDtWs6IgC/CVt5IWgilr5761wWb8/p2ri410KeujGUWNICp
9dEALxOT0lQUgKQoNT4+CtPOtsdhn8lj+nT+yo7fDa4MAgKcB5wLGM8dvvpj0iQmXLS9OeM3DHqM
zzFWJBcKtROLLNs4JyDHBofC6kF1aWFOhM3sNULjd7pFPHQ85Mr2/JWcuGfI5JZq8I1jtd6a8NWS
lM7K930LVpWOle0mYTi4CePf30LE2MwRLDJe5T9pFdiUlsv9pe40YJ1oEqrMxK7jd4nSSlBMi2qT
DZH2W9Tjv1ei1VsCO3jR2XUPVxKTjLcytmiTKulumGO5EVtRd+FMP3XjKG4t0CcwWmCtw0ViIxUy
lsF7euPCHQwTYXGrcI4UnX5//hGdeg8Ag9jxSDVYHN8PV0LuPeEMm+0lJ5525aDFfq3nl6bfhx3k
3/eMimwh/IMh6muPLFOesVZvk31pOS9GlU23ldVVt0Oumg+F2k8/lGqsLgCXJ5fUlwE0vrFwLVad
eSSHhjpMyT6dSb1PwqjYyoOS7816KvYYMlcVxFBmrOdvJpRwbtfhYUxBqtH8wIeC27n2UbAsnE70
Ots12MXZmx570+9NGWML3fCxDQgHe3WZ5bSq63RV+0UjWP6bQ8DYMpoqGyAhysq7qiyG99OQzpMb
mGV9beIm8xlwG1GWzRYkuxG/H19vvQm2GGEDkkZpw4gurfFk80RFMOmHJlL1OyO16u4+6cs+3ipZ
kTYPZlzgp8+IbxHuz4Rtuk6g5i3O+ySkvxiJUsgPKtnokxfz0uieKdTgvVorJE4ajmiuA5yojQ0M
8/JJItei2vZqI+d+nA57pmTMGWMzIE1wwj0EQ4uh1XeN4JZ4lpIP15o6W8JV7C4PN00e9BvFScf4
inxK+46JTPDFZApAyJTSq1d4pAc/hW40+o6s6elz1qH995MstXt+VBK+SkVS4DrQyaGb44ObbsNQ
6VM/juTpnV22JUGKVtBnIMdjZ/qIqfAtdyqsp5jqkE7p4Yza8Fgs7Py8UExs5QI1xeCDORtkrukW
4TOJZeKiW9rGEG0Ca9Y/9zIe/yRx9/nPqJnSu5pNLWN40QaPQiDhgRkQVNsJNAh9ejEqP/SwXyyA
GrP/IuM0Mm/QGYy3TM30xC2cYvohTVWtuEHegL91UU62q5xk4qadFDnlNpZ4QAaEJ5v7cOoYqZVO
CxJbSEaU+TP2Aw/EoXZfnCFtvwV8Zo1f6owNXcFU6ymZrPKB8dcQYdmfUErvJwrS2G/VQcEvS8SG
/a5HUpjsJ9hgH2a9LLVbbN6ljRkpSrkjRRsUdMaccVdX4smUyizY2xMnHxPDSt4KYzAHt+qbbhcF
I/Zigi/ugQFJWAPMFdp1C3XleWJy8DXDieDWRnn+iQZgTDdTbEw/7RAzCooT9gvXSZvmnitPRjeQ
40lsklnCWsbidI+9bmppbSqrlvKtipewzMvZNt+mAIMnf4zQifpaYsYvFGvGj6aNJ8VzgnCaPZ0Z
SX6T5CmfO4GIDaDjMGY/wwrnQa/JMtXykzaPXghbLQlwqYwg/lhJDfd8NszJdoe2ZXKtZ3XyaAy5
1noSzSWE81YjDRAfECTXoTwUMqPJUJpcYcjzbWipWYg4eaJZCgsx+h1Q7Og7ei3tqI0WnVkfSc+a
lYcKMnWs671yFBnD0bqdIMdIQfUVdWjMRwW5fxexvzWbCLVqtvhBycqHOUDKAEXPrD+RJluWe3Ms
6yWtIbOfM6K6KreIplnfOvrcRRuzTwFSUcNXvgaIysQ9lHXGOXKYtn4EIeljhfNH7raO0hAYYHX6
uMGfJf+ejlP8mMWzQaDOwEd/V1lWTvSfmes/s6mE6z83BYHqUHrqifBqQ5Q+CjeuHWo9WRG9lrKt
MHQPviNuDE0cqElMdxlvZNm2MhsV3bSaJUhZzagnC6NUx++JrbV4LMRWP3v1pGJbRVZpXbkiMrLh
eewrHGz8KofOpXlZ3ybBu2DSrI7pcqQyhmY0F92aatP+Pw4D0LPgMEvf8R//DXMcwTD+a5G/1Omv
CMzyB/4GYBTjT3SdlN8mZFlmOEtx9zf+Yv8po8wCQcGfgwkECO6/4RfD+pOilr+H0BoAjf/4N/5i
6H/yryMmCvks/4sJ+P8df1m4S4A4DCyBhQAScMg5LGt4PaUxwe7MG8pac7HnwdakrQQbj7hk3eEc
HPlvSy0VGqsgJ2C6tqo0mIkGs941o6dqeN6znLqNpwa81uqLd9QhqATrPPuY0CPvKqQCF0rFlefc
3+ujxaHlWtAr7vrhpXZDhC9LCJWHThlLfUWN7I062rG9xRO+QGqrE0nhagwXb6dEqV9DxRQWZuKh
8mhpvfU9TKzgHpJAbfk1Jiq5m6QGkpcZWrrYBikQ81adE6TolpIMP8UgrMQvzIiyStjc1pqgZCqs
vlQJ7qlF8ROmEokUuZpYimtZrfIY0hWS4geK8y20pv5T3xvqR7mRilunJ6B3M2Bq/PGX9/QEJoKO
48RToRVdALjlqawVplMlBzUdTusNsQPto5N19aXoDbifU2VANZMSU/8kZ6rywuGsaj4i3JjDrKyo
J5hGiR+IUlVqtSgwtlKUhbgdxmH1vVHGitMKomngGUViYxsWhkayI31b+66MlIS70Ejbp4BDNvJR
X2XfjI458lbq7Xrc221Vfh47Wys9CqXpwRAMvdzajggHH02wft+x6/Z70k3jU5NaDWlEXMVwp0xd
dNePjVCvG72KjPe4fibpVs6tvLliYFv0XNCYzy4MN7ivo6m2mPMOjjlBztGjGlpOPJKonhbti5zJ
cL9p/5QSM0kS6m5nuyTsqGk0+yuRU3ZKnY7Lzybqa2VGED1alq/gyGD5xdy1j8BQYXivFcmowsey
oxerBjfcq6VqjLvBGnMKtNpqVLdBZC82WIdoFac8bgI+1ijoayNCKVI/MWLER7POSUu5QlwK047C
6XAZ6kdZ+O08pNq7Xgoc66YJAkbEgW5mD7HpxPLGQt2h+Gq3DMx1O6utfayMjvqdCzaNmykAGPbQ
dIbxhzSwreE2COGdbefYJiMAg2Ql22a8FXjPyNDfrgJNyzIfJkWjbtpKdYr3ibIw0cqcHHrfiLAZ
9zO+nPeqWRAfpGUWjLzBaAqTaKi+Cb51sx7FW52qIEQK02DUmEjCFKAEDtkFi+ct9jxFbg++g+Mq
KUBdNmwlDDbirTwx6/HPv/ynNiQaOdpHDR2ibKywpSYxUFrKXUtck+XsqOV0vzEb8T5VVNwfQQih
N/VSue1lJiY2pOOf59dfWsb/6YHeNiRmI6Boi5AayGT5NH/pxVuF2UhmZ3g6JmGxQYKj36hNF1+j
WVd2peIkF5Cglcjh7wVhfoNjIP83mTcfLmiKiDAgBR0SRMHSbXWz9eqxqG/iurRfOjHW+wAfBsJH
xsSfRC9fZaIi7WtIy2mLaRY2ASjxtrMhaTealMAaO38/VuyW5fctTCAYDjTzMgYFKywTrpVD95G1
npAChgtwhHadluibQU77DFJcrNChjtG+6HN4ieWoKtTPOirZXGp3TSddciA57PmX38N5DdWUaomz
mwn94f0qpKZgcN/JHrEnQvX6ZAihQ+LAcqEdPrEJQ+oA50QSC7YAinu4kIJD7SDbAMRROfT3UQay
tWE7w1A31xvrFcAGb5MxgcLgynVEH4TXCce1bkZlRs8yJBNZTtPwWTB1Vf6LvfNYjhzJ1vS73L2X
QYvlAIgIaplUuYElU0DDIRzy6edD1tzpYjCHtJr1XbV1VTeBiHBxzn9+sR+YRGuRK6zyUFGkw/hE
7fWZ7+37xbvppiB4GwgDAdWPblNIyrY7xtsrj2vzqtOUH+I5rva4Raf32SqswyeLY/vx/7NbMAzH
vB9uxMYsZ0bAhn37HQm3kEMiDC0cyS57xDMXoDfrnGnAUBzXOgd+RHqoqKuvQQjMb7VabVLnNmHk
xy/ydlFQu1C9YKvGrEpnovC7nPvnrk1Xu9EbRkmhRbzYbcnILdDGYvny8VOOzW9+P2Yb8tgkMGNZ
fjx5AQ7nZiRYBS/q2b9b2ooWE5DauUMlsnyfy9w7cahmDkOssTZw9EjMcNa2SDLKmKLYp05bVDv+
e3rnZk159/HrvT06ty8B8Ta1IwwLvG/ecbGQaxu9FfN2cEri09b2BDZrenqoi/EhGWDjelsmImyH
9Fxbxv7+3z8dGQOseIhgzCGOKskMXi9BLw4UrVXhqodEZApkkYmV6LQE0HmW4hIAaaoivdGGXeeu
079Czf7+/Ex2oLQgTnPfUeQxmaTTzFkEI+jKGqom1qdA5e18IxuH+OW8zE6MpR93H3/woxNye66N
sJvq3+aYRMFxdGWYrXSMrpma0MpNme1ixL8PZQLLF4paUlxSrLk70Uv92q6cnLj6mTC6fWZnGIMQ
Frc2ezwA0jn6+K0QKB3tze3yxKd0E/Sjh2A49HZvDnIgVc7HPKBvppukNb3bTMw9DbZW0nQy0Ivc
soFvvSr8QIYre8B5vagiOxcHD15METp5XpzLzrWZ1dA6aLCIO5a1ucIgwNRJOd9JfAThwNVKyKhJ
ctON0kJPnx00EPmu7CmpGux/DnwX642V+E+EwiUXLsdITFydR9DPoGUuR6tdqoBSaPhFDkz6bImZ
4L9apdm60+ymR9Dba129r+dm+S5S/OJ3avKM02mwqzlaKzXOYJNGHEF0JDTA85bmxWon7Vo0aG/J
U3RQiqmah58Xo4drEPjn6EaairNrQ0w5QFqjG6eabPz+lDoKj/iNC0c8SNHY95NETw9e0uZ60Fmx
kYT1sowgXa4z1hRzldkd6kxX/dmyzGpfZRLrJEoq75fXCnAVb3baR0cf/CloKebnKOmLuQ9s1XY/
jTh1qxB/NHuNmlJkZ3XeU2Elol6jchzUl9k25XMZZ/1PLzHbFc5oVduR3Xf5z1SnLDzlULY8Rqak
gQVLN0+vXOVZF6zckl80C+BwT3QO+ZhmaaITIWOmSPa5Z4DU6VJfruuh1H8OYFuvnp6mVzRMo/nF
T53sKXPdhbIw663LQeg1rZI0yLLMMiknChQDdzXcy/0MJQXJpqExa6rYOa6s9QDGj41grVl5Mw6L
1rsimix7TqFFXbkT3WaoIclGA66lRROoeOjaaDZS/wBaRyipbBo/mvUaCCzGxfC07hAVBd0ylPxR
Cvwfy1CsjzirGfjIkL11Ore9ngdiWpQeFs0ygiLbwudHLPv80ZPL8C0fFeQ2M9e0F4OC5Qf15dIS
h1qtv5zCTSD2pQrGvzbr8+lSLrYZpKI2v3SiaF/kMGm3EtrvLVYwWhlpi5mfVTJPmqCo+eJDw5/8
maZyna/UuEocLRpzcU/5XO53dEMksfmVW7DRGCOc2YXnxAeKWdq6TppDt4MWlozniTXSNwin90ji
nAnAQCpACBNg90Q6SU6M+fWoiMUO0C9I2pJink9zDM9J4lwE0Z8DzmfZmekUHSjyWBCagPspsQpr
vJkC6Y5svzlVoTbFYEy+M/2isRI6IBEiEAbQ/rLKOf2GGKfpQnteBy9cMsDqXaUNsgmSEZCCr3Po
il3RJ4N3tnSOVYZtUYjTcTFSQURDueSB4hJ4jYW1knq5tk5zxsdv5iuUupjKFunCtTyYsBsIlUDl
EKlYj3XIkCadXaAXVFgHC3Szh11pN1pITimU+u0urQ9Zz2Ihdq9PzH1pSJ8lrqTxTDtHaq2XxeYV
Y2eF55imnOrEcEZNRR0Mx2YHcRNBjVV7LOyhUkngJoWP/6HsvYguS2uCkW2OMt/P1AUh1kznE6ce
zaDNLY8/WCXGc5J5eNkjB21aKu3ceZz60hgjRw0ACYzf82fLLGHJuMIbxGmBv/DXRioRIzfpqx9E
4ra3Ymx7YFe8/B2SSYXPD7/E9XmHp0u1ozl376TTEfcivJpNVSrTx3HM9H4p34+fK7tev8iqRMmG
vm7bgKbf48y2Qvgz1sardzrWycQmYt7r7nvXEy+6nXAXK7MgOSJObfMm0bO12rd5aqsTw9SNS2Y9
jbdzVr6aHXMtNySBt6XFbEbrzscewY7QB/ZrBMDbpoFRDNN9s3DRBHLU+2VnLTk+1jDigTgT1GkX
WabbjFQ8lTYBztLaOWTs9Wacs/JeA2degqY04xL8ubNp8hG4yBM/h9QVDgzf5p1nN+IE5H1MEXY6
OnOk3Jz3YATJiY7pP8bmlFM/mKMmZTgXs3aWsSJ84lk6HTXsYlF0+6oihI/BCUobnPm4hfvSokcp
+vVWTEb9U1vN/Im/YP3qRTxMEcrp+sWrugn56lpg3JXFGa4riZk1abR4loy01EnqwEw1Mwumssvu
9Mx31nNML4xoMA2zvvaMRsUhjhMASRpEh7s5bpfHvJ4352rDm59GPIibMwyGmYojXsMMEvaDPYae
oi2M+mYpS/SQq0O3bllyAOWf1l+cofqVn8f0d23vTUkA7p5kRAmainCiRnNOh2kmzREDm1hWgSbR
Iu2nnsDmBPvxpjCuB07a6YJ85f6mTOPeiVZdOphh5GVfhTM8jIUDMbG/1OvqThzjGhBF2MnC50TQ
O4s5yeQQzlR7znKmuRmfd55daZ8UnY80mWkY8cRLanuEFI9NHO+lNoyKoYWOKmvR0/6M7eOYWJ85
420h8WPWi8x5bI1F3K1SX9Xpinbv0pix5w6wlNSA4UzM0w9iLZh8S3ExDXGTnVjIwPOw7+6y2OHO
aHEWDNe2v6z8uv9ZlWXzpLfTTTcSEkeJc4YkTmafdILv62p7o4QQGItqCwOHow54kIyXy1gqnDX7
cof0baaqXBMKTFecAxXUOxi0WlTkuXaFVM74pLd529T9Li8RO0H6YjZLLNsx2UEnRkyL6RkJwPaX
qzWNMSUjAjQi2Is8VocJ2MeV41YX/rOno27ECwPGtYa5DFS2o4+LE5GH/w37sp7bBLewBVq4Psx7
j53+4Hf5xJEal7cfP/RYYr4V0bAAYSXAfcRr8bdp1z9wF+C2jrgtp4c8nzUXROCIp7zXxrPFt+my
O652EonySOBVBhqNLbkvPCdMfXhOH7/JHz7+pubCbgLgD+XQUQ8tanwG8PLnRWQuABmUs/OnaTwZ
LXsJ3RQNhLYU2mc4+B/WGFDDZiSBomPjtbwt1gtrdEu3HvvQJFn7R81qsPBd6Xw/mnDmVHuF4j0P
BaBQfKidWTFYJSX9W6qM2CReWGUkkjVGV+8IDE/2rW5ndhiXw3CJdyixlYbbcbOTtjWpfdHo4kUz
e+4Woym/rEtTRAnCxBB/vWVXSN+89HHT1qNaYVgfVLhPOKHdM4cH4/SY0MEILXdrbdRILhkMzGHP
9JgpNdhsf/CF7AE6NTRAk5bN8Q6RbGx+Akq9b/dtQulhumFn/Jv58fbbKpVwK70rprCqKuOXpqf0
2WafW8knz/lDCwW9jYEQfTWMWPOohRLgQipv4iHMlG7SyHoWdzHkmh22dLcxvupNyFXYZYHRTZ99
xj9s+40ZBhTKkkD2d7QNafI1inYBGT1GG+ZaiTplEDo8ElKwno9p5z19vO6PdTfbDsTuAgrm71EM
TnBvv1S8foaeIfoQbrRfKPB4ujKHQUEshI10rMBZvfPUfdXgWDS1yXw6Gp34d2jo78POYxpF2+Lz
4VGmvH2JCfuv0m6xKyN4qDpJ2ImXZmcWYTvo9ZehdLsNUnwdesocq+ox1cnc5MFXiXZpLbp/1lfY
BebkI3+zR9v7BOE4tn3nG0JgwbmIaxxePmBZb1+ulNRqWYcjkm1gskyHKrHAmZaukaFtd8X3zM4H
B+1Dvl7n8KxQFaPlTkL0DjAWqC+wXJggx3lBMVje5omdDl+7pmx6ynxh1REyFqTzPfpsjHTxlhk+
wQT+gFSA1W2vzkBo8+k/OmXaWW+qciZ+k5D4HnMAMz80S8UhMzS6+qG57b2V2ZtpvV50p+DP2nfK
+OTHNhx5GrXanD+5Wf+mVL69bMArOWQ5/DHv4ht++5WqlBVJkMoQYqnqmWej1m3V0ARWiE8xMxq/
yVBJl4bIHlElJRlRS0XrhfqU5Y+VZg6giZ4+3vq11NZgSjQmKxR1DuKighHNdW/q6U/bcNIq8ksF
6dRPPQb+cW6MZJ5BYQEEESL9MSknH3cxvml1aAxGSy6Q2ZSvbefH+tla++0UZrYrTgaNnysYdSFU
MI5LfI+ihejiSS7Jl5iq51uvxbMZqWQwfzHP0V5Ga7KuPV/ZaVjUcS1DbbLkHKUrYfShFXs+lpoT
6+1knVw9O3eSynkos3lIQwxXupeUUfO9qReVHVb12HYMsbL6UHqJQdOvlNvuLKZw4tyUuQW1PcEQ
KIDxi2PwvBS/sj5vnaDJaAuDif6SaC3TIsiwjzXnAtMd96s3duu3MV/Q6XSyq2Tg9r4mojqxa0gn
kxhJhizrPI7sJVNjSC9Mlk9dVUQ5aFjwlTA9nwa/05NosN3GDCvF8Case7/8ioVPQlmJk81OGPao
Hzy3L3459O3WCWY31l6BJFCVrmaTBibPxm8PJWkcls6irn2MbhosD6fygm7G67G6a0j2nosU4T2n
ZbMRcmzCJKTAF2nyU/mZzvz9+YvJIHJTF5Dbw7ftaK9srtu2M6fMA41UP/jkOe0SJJ8htoPLmcj9
6ZPN+Yfn4T+LsANxOy4fx3MNbewQW3WVwtPZX69Yfm3GcHmOr/FymMmRYtrwL+2St/PsN1cXAgxo
1TsuvDtI/nmDPQQUmS5MlcfAnXoCmtvHV8v74oYTHUowyoiNzfD7XP1HbacPsu87iwIahVd2Q82V
7wdCeCmlO/E8VEA1Nn3EKVfCuDMrkd98/Pi3fNTtUAEG4FoDoOXQoLd9e8ZoWoxFxwjHYJyVtx8G
07/Rh4YkME2Tzx8/6g8/It5N8Kg4U2ClHmsmNK8n6DjfrHXcdblPh8Qglihx5Y4jgLRBmI6P//6B
qIG2H485DByUt5+NSkgTJDUr9Hx2vvdA/k9iEJAvressF3jD5J88z9gO5KMDG94M4gtGlttc7Kgk
kvUC+19jzXRVTZlQ42z9c8IWAki2dSK9x2zmUODN9qVxbNEHZetbj6LIlyLAq4qMF8w10mbvl85w
RTSKIyIXn5ou9Ox5uMsVXhWR1izUGoskfDOakl7/DK//w2q0/W24S6EGP/lYAVINaa8vJthYApx9
1g1zcV1VGVBGa2td4NoJ+TMTvip9nZunpTGvnxlYve8wqCkJj0EAQLlF2fX2N0uABIfailkkPVSz
zqvMw6wtzS+FRhIEJJkDR4Nv8PFC2aq3o9+NQpaYHgwXmNYdC0Qb313whPMJWjVYkyuTmTMzzddP
LDH+9BToREwh2epbFXf00SSUGaPkKY5019uOXpU0DLf5hC//h12G6QAuaYifaIuPFz2pd96g9TF5
kZ0n9/pSNVGcY5211FidYOf9mbHJHw4QBFfsadbLpl4+WvOV3Wj21MHd7Y3aPveVyJ7kpKq9bkmQ
mY9/p2Org+20QsGHPTixuJvN7dFpxZEBVTGpphB06SuYf3eOiS/TCu7/06xRbWji4nADUM9kQ7XL
Ls9S42qsqwWrHydOAGvxkfnspf6w61Eyc7BRZG2qQOPt7zquG+hTkBmrEhFfe1bdwKXN5aPSmwWn
IW1ydl4TVxBiYeS+sMDrwDaGz/S5f6pf6Q4YtdH2QYY5jnWsVWKm2UiOlz+0lhs0jEIf+qIy7tsl
6TENgsCeMpjBeTbUCP766XWjv9yUWUqWryoNCG6F5yWfzP/+sJ2hJDB4ZvqHxNA/+m76sfcq7M0g
cIj4W20lyykKNvNMG+d152eUaxOMhU8K5/eN6cYUYagHvkq/dmwq6pXCK+ckHUKrXvNTrBDKSLcK
PwC7b0OXe2635qN2keJV9f3j9fmHT7sZXnKZgxDxBkcXTjJz38BiHql5C+0mZTR6LYylChI6m5PF
7jBIqHP57eOHHscEsilwv0TfjtHOdocfnyuSGKMNw+RcQVLghcIeDHVFzZY1UU/tQFocAtWVdAqf
0Roc7HnY5Vq/6hetUasndzawW5CNRTrOoqVGtwcC9ggi9oZyDpg+TDlwc6NfQRpDYkyk9s+UILOU
rRbTJyX2bO/X1qpEsICmOId0yoyZe71fLqs17j+pId6fNtATKFiQApns9eOWSJRkEUoPbFcMo33o
LMLqKBp7tA7ZZ+rbd4/6jWrCNMTuF87qsa1KERNalsrNKslQX9ZWzIe4m+ywSVP73y5YKhQqsQ21
YLaFkubtAZJ51VLpE50nExek7bi6ntb0X6GGv3k093octWbT35lG3e8/XjvvD1QWq6dvXC7kxYhq
tjvrH9UnNwNJy3Gyhj4EuJsWnumXznPkybqszk1JhnAgVuatzLjMqz7v5a2etsQ0qcQ9LTBvv+rl
dnJ8/FLv7km8ITZNEdsX3gDEvrfvpPmVKfnUKylKTnyZeoNzbieF+YnWFXUff+fNrU/jApd5IxOj
fSYb6u1z7GIwqhZyejhLyHr7TEeuEyq3KQ1s5ifvWbmlfNZme6NToeCESFjnE/NsU6J0W+jAl2Bi
llyGPlR+O0Cl3n1FAuG9ylzO+i7F3c67NMCD691UaNq9EO14TSYUYYp2pmFHSuXXrlFs5DKmi9cs
GeqtcNJTa2qNgVwbLA9IAGBGB2dyNdPdjOiTXMZx8C79vI0JacPh1A+0IqW/XyxUBUE/YUcRFuR7
R25WDC9oyOFrGlUHDclySdALnAFMAE/zxv0i0zLVzrt0sORZ0haMSqZu6PH/A+/rTydsbRziWXGa
OW18gXSi5JgXUTOZA6JTZtfuXeUtCBTWhAXxy2wn+8Fv5/GH7cm1PkkJgvBJtTEbCIJdt3D5ZHOD
5wZKoP7QQSauo2ockbeUsfGVIV/vB6NI8M2uhplpiT1W7Y2qVMxMx6hiWMquSH7abrJsMFBLVo7t
tNZ3NLGbx6Rqh5dCxtYvWAHG+Yq3cwEkVzQ+YZZ+XeN3VtaXzOb0/GzNi7oK8GHRYN6YibpnJmun
lNboUUNjKbuU98idIdCcpURzX/c0fW7mUI/PEz7jxHk33X1to9c6NBLGcGSPJP/uJ1WvjzUpIg8e
BlMvDNvLKVhZC17AvG2pA9ihRBAM/dRcJ9Y8ffeMetZ2td8tX9UaZ0ZAIG31IIbWsdF9KU8Qt1GY
GPnSqFYBmwULkRTXKsAcmLkpThh6URwGI6lPNHhD3QmQtFfuC0TOBHnmWqsYus4+xJM2hTTSFgv2
+8CUxi+Marse8/ka+JaruMWoGc5JxwWgk0Rc24Tw+ZMhLyHTEU3nUNfoQVUVUxLiArhhd5UUzWmL
WC3ZQTybFug9w2BFcVprGJTEuDodMJqaXxvm8OZFasT+Xhuc3toNS9fmF1I4o4tjs9U9d5xvN9JJ
PTyN0na4hCdUP+Vpa3wZYFDIXV/O8RCR+QRwgxOmf0f4bfol92dMXCYgkVeNQe9rv46TASzkO88V
ZZoTLC0OLwEbDB6myKbFx1Olte3IYxicBnMfi6jTQWFgiArjASvdZtfhqvidvmY4rQrTrIK+WpCd
pengf6eKFlnQj63a19YK/KNsiy9m7BX07m5yvXafMqfnJ17QUpF9xJQ78D1ozEFdsCPJG2j9H7Z0
2udyBX0KVGoSp4sranOuL8r/uUwj2m/cqUf2c++kRSQHrx2CMatTBv+W04jIBAevI+XZo7bvE1jW
5/ggF1d0NThDdkIaRkg/kBif3E7viX2ck+RFIrsgZwWq51FV0zO5GJkxa6FKLbfeJ0btPtSOB1aW
g++eM3nMN9PVeb5jj8V3LUPuU4KOstupTorhfONhOYEc9O4JBC7/LHn7D9f0ZmfrMhoCe+Y2e3uK
U2mVNcKFKTSq3HxVEARCadX9i5TpJ4XW+3tpg0uQ0+LHgCbkOL4pw1a5zCY6HStpx6hQFqoPgevx
x7ffbwHL22sJKTryY4A1WKpw5t5+IMKpJCSjBB4DURsjpI3B+YoUVA/SWHhnbKr+xiAX9LyxmuVQ
prJ9gRPD5pGlF5baNhNZjfZkXmB3GXDFDpAdXhopxINkPXaf3NXvByNggJS6mxXKZqR3jMzBb8FE
M+6nMGUQj5sBZHvqTS//CdbjXG/ppgc5LF4IeJtcptksz8fJGv5tz8tLgJMzGqSIwZjsqC20G4xy
p5bZAxMvcZiWGO/cdn4xbWVdjUPzmRXC+8KBx9HyMu3GpYhG4+0vNBO+23guE7YxHc2rRKuq19la
i1NEBMiS/Cz+ZEm8A2X4ePTX+CFQqKHXOZoDFFwymGMAyhlCthDv0OUFoqqXy1pLk13sk/E8YUlz
h7Wau+u8mKvv4zX5rq/ZXgDUDgIp3iDvXCklfIhpnRFCadKVUTZU7hk5uS6q4vznmFfT85xa9tPH
z3y/r3kmVRmwgkU26rFNiCYIRTF6OYdxVuQA2hm5MhB2YJBiCPHJo/7wg+o65qEM92jdjM076E0V
7C8itRiBhAAZWRZm0Ipwge0s52WafHc4d9OxfwFyKJODRZQpXtFall2scczVzmln3TVpMjxlIjfu
lUjga6EUwaV5tBv9wRF63AZzZl8hW4pvNcZeVdBqc1nu2mKSxBitjfa61qaVhQ480EMJgPhQN376
LdaMBPIcHfL5NNb+5UpoWbo3rNGG6qby6saL82UMnBknz6jR2/Uw2z6S2bw0kai3XV5/W1w9zXY4
ITevdk99y+xjsmjVLLhLSpCLE5BWpBnhpCFVP7hmMv4CUZ+WwOjXDhbH5HfJJf77c3s7VilzuWXN
M7nHkW5swxYh4GeAwZ9+ClaZQ0NLxpB53JAw0FY4IbX0QnP5UlWOcTFXfDoxTpDk4N7UnyztPzyP
MwO4lhYPaoN5dLkR1JetsMYoYHxdQUsnDwrKnIs5tuBkQ4NsaZ9cI/ofVjaOqxbwFX8dZcvRaYXe
yhY6+4kx7rpezZzjuHeb8goOU/9NqhQqvOz1iNFnftHlhF3rdNOIjZznxteWExiF+A/kmhnlBE11
u0/2Akv96PbB5IAcKfpevpdjW1jR4jNVo2QPW33OnjBSJk1DjS7gleOspx8/6w/HCsxo9jYzV8g7
x4oBNVRTKkyXZ/mEqWVt2140w6qdwwRGX9zK9BDL9DO34GPzSowjSIDcKCybSIHEhqPTdJB5mgmb
TzimPlImrJ6d+LwunNTaN5YxOhTom3umO5XGU9oKZI9+3GiBruCpRmmWjcsFO5JrDpG4Ywak4hXf
yfwxS+glefsEeU7d26BvCJ17q533a9V61/xNy90ByQ270c6L9oDNg8SmOIF5MohReZ8cae/RwK1m
wwcNuRY6cn7Kt0fayMadY7C90HOG7hHvBHsPLl3hkaDX/i6JO9zfLVOEyQinMC1NwOFCYOoQz05/
0bV+d/Lxb/2H4on3wYZxM2DDg+Koqun0JvYhuMOfQ1qOU4HH1ClgIJZ80tYjJj5ewJsSi3qQWRY6
5ePRZIdu1G/6aQq1ZMlOBvIyFfmEbnK7uDU5X04NvZaZXo43ANiPinQHb3go/1XyLZ8BrYMyNtPT
rIvtJrCkU91p1BbuGXaABkRINmaLnfgy34IZzU9ZKTRSTrNpTvDeT0UG+yGNYTUwOj0vkmK1MItw
5A8aX/1nYcwuvbhm13dIb/MLMuXTm6KE6R04QuH44WkaPPp8itsnfW0gURSu3tYhQ33nVxm35bpf
0jZhaxg5CVAf/z6/ofM3Gx++JQNW7niwfEz0zLcLJlGul8dZY4eQzXUZOQI9q1hjc2JCvY5wQl39
CVjOuPOE7atohplcncV14vzKSyO5KUarTm4pPXprHzM7HC5EPFff6gUVc9QULjiFz9sPO7dvfXnv
unnr7rhRs+5vlsz/WCv+F1fX/1vR/7/K1291xlX0t0vjbwuA/xb0G/pf8MahKyKCImfxt6T6b0G/
7v9lMI1ieLwhbUSDsG3/j5+iZfzFJI6mirE7/4ll1f8V9Jv+X4yYUKRT/oIjU3b//wv6aSx/9zko
Fkmn+11ivl147dBm2KBsmyZPYcPWRB8E7piLnYQe/9l1/3f81j/WOVoEtJpAnbRXfBW/zSX/Weu1
dgUVbilA+pCvPq++yl7h9nDhlGRnXHrCGtR+8mp0IrIyptferAg3LBNjvFpIaDFPqrqMyTkc7Pya
RPcEzmvaD36E6U9+aw0MVqNUOZmGdYxfnfeWwoqoqpvpdBw0YKiM2Ck9mHELfy7iRMYABjGJAyMi
qSVMYl3ijGLk1aOddlUT6GTQ3hZOJ2/8qRp5lxbyU4IvAT2oKq0xEpaXPXdxk5xO6JVq4ja8ygOf
wvk/YDM3doA2yPBDVQCx+aZw25Coh/Sxhw3AGEgvIcDPxECgRbGF0MJVKBMNmuMKdzPBHa+SrpRP
PTLJc0mQxl1Su11+kpuLteWJ1c1AEEg7YH44blFxIFftzTi6BqAQNjfjz9zl6NopCM1fE+lv2vZ0
NffL3NnPHlS1JRi7EnsPvzQmJwRobh+xcpqzkxmZkRWkmh9fcOnWVVQv/BMskkT7Qh0RPxFlXcI/
t73SDexa6yeQWA1Dn1ys2jdLIxEwgJjiPRlIzs0A6VH1WlUEC++ltVDlDW2PcKrHeIkxaeLrtxO4
o3liKbuH2L/qw20+mVjythOiiBAilScC5aJCOUwzzOKwpk84Z9VSFsCY8r8ws4DXLysPhlECAkhN
Llznazo7lsEg0rC+Cfh4RlhCUU92TrGk3b7ulvZmmdT4mncTiSwDmS1DILNhhs5kATWRH+YZD5Zm
E9ZWrLO3H9t2TQ8qmdCwymlaHlQz1cwSa4synpH+eD3GabkCU1UdovpUIoYSvrvnAtLnA7rj7mfW
aLJmYqKwOjJYMhdelyJ5N8D8CVMR3D4ofLQvdWL0GfR+ELHdgg2QdqJrHV41OrqrZ2uyC3yRl5R0
FBOJgrErC3f6mqTz3AaUD2aPeAepCd5LLiCtNSwGhFxr8qvTaumt8hR1zIIyZKz0X4XhkJbmKKM2
g7zOjEd8eqqHUludl7yVOc0PTAeXgNE4V1HhLdiDz3qJBg3/g/Ye5YnXBVlSDXI/8IRiZxRb6Soy
CvigGz3nV5vhph7gJ1RotD5EJ26Kmpb/f6ajsLOtYsUuTKm+CrzVNmEZDBVJIo1fJqGAKFgECBhm
bsMs7bmusPE2A4mxU0rDtPgCQnKSZ6dKao2Kxjp21h1awOLStWVj4p9TdGc8X692VZOtRJaZI3M4
M+5MgnH0AhuophHefedm6luDpha+noayfweUUn5FsYWHlzGQyhnFfKBkR8Sx+XNCEKcu82Zx+/3c
dL08rKme2We+WJMvQK7NtDNQyNeMGFr1vUyRToTDCBvwUmFdQo70PHpTAMYN9Gn269oFmC84X1dH
dHzDRVYvYQNr/y7x4eOg2SjHG3pKW9+trWe0EYkCbhX9vqj+58b+L4rcD27srvp5dGPzv//bgsdy
/mKIjH4fo02uWnujZf19Y1vmX0RK2LYPJA37mX/1nxtbxxwZHANiHpUrt7zxnxvb+wunAjgnILgW
Kgkw3P/2Brr5+3L8yAKZdMWjIpshs47zAeJ/Ln9Y2EfdRef0ahHugJ60q7N90qMI4uYbd82auiEN
SRLaLWSdIHPVgzlV3sGonK/wK6M8Ky5TUTjh7D5W23R+aZ7MxTnr0+TclZspgH6iOgIbmvZkmjIL
87zZ2s9WTJ9VV49o3NLzIm9Qoibg834cmkQUEeKVlV/NyldXWtLviUG+jZ0mjjhVjLO50C+1OfmG
wsbY2R2ewDqYPb58OQzk+TWJ0fBZIpGhaA22RFrdt954kuWev1uH/lEsWRJazTShGc+NG6wM4G2t
651S9gEHuPwyQyJ25+TVcDvlBF0wdKERHHv9ZO6Yvwin2zFrkNeDvO9j+aBZCKawur0lpkMFJAoM
OL7PYzDHKH36rDpFySD3eYyaB6qO/9BrzIrixt77VXHVDKY6Wcak2a+zWb72zAGYYeenozusTBjQ
juoEaSM9zU4xWHhpGbCGOpqJcK3mi9HQMcvR+32uFz4uKZM6zOBHwcD07ryDHtHE3kNvid1E0nxQ
9PnDvBjdSWWO+i0mHwg9TLwkRpCZTaXUxy9yBHvqZqKdRqoSSshNNbycqtV9wmntp2kMY1gLH5oy
RhJRSw7W5KJ619TBnsznuhqTQE/Xr7ELTxytEkOZBlyztod7I6unwK37hGA02T2AE3LLCbSinqu0
Z+GYQCK9RvDlNTFXV4tCbFj0z0Bmd53jnPl6PJ10TnLhKMxyrd5CoU2/y/2Sh2qhXbOmrEUEPKnH
sfT8q77XsJBcm6+VrqZX3MpwnhXlw9i5d0L5KVF8+XpT5cu8gwxQBJVDiBkJiHNQCePC6OclAlLk
e3TtgCmee1FWguQaAmd3SS1u9Dj/Wfvlgdkbx33lnJkSDaeXKwLGuuIq1tCfwGSN8mJ4zbVH2eWP
nUcYs5EP4ysjZEUd97/ZO5PmtpEtC/+X3uMF5mELEiRFzZMteYOQLSkxJBJzYvj1/aHbiyr7tSve
vncVoaoCCQKZN+895zv4Y+duIlC0nUA2ilSizqwMvAdTfwpQ4X7Ry+Kc6RsvCRaw4tCV5UMzMT5s
Q7nxfKpsX+jAQyZcervRn9KPXPLE5On8TG3uJHnROUSykf7AnLwltdzw96Fa7ZOYuixpXHBGoWe3
EPGwTEPUVkiLfeHGNlF6l0x82x+lHZRMV232qBzjui52Or0I2iW6hsGU85LK55XTBxWntYOQeMwC
MRACMzYvasYkJ11TPgeaqWMGRYbEsqLYAb3jQfGqnXIExntjfNBd2F6jQFR7PKPVvWcv3yO3nK6x
IlZnTRN0b1okjRvowMDgyUEOB+LLJLPAccKarIL2OvdAm1ep3ROY4rKJCzs7I41QX0tUIHcSoBGq
Tacbjp2RW1QWcn6rA2We8GgTK9YVnryea73ecw4u9jkNQ0RGwVo8WwxIb0vmUHpfMX1ghL2O9pyk
8HoeNNOz55K7fpJToB4wqzA/DJYQHUUZtQyb8wnpfpZppswmWIajXm0vifrcfyNHGIxe2hvldesW
OIOjtT2MTYurtNSKt2kUa7T3VFfZvJ6d85ZjXfzaIWFwUP65DE/DATDlxn9ZijI72UbJo49zt7ro
/TnCNlqbEfbYPvtSjXyjlf5NrE3TuPLlsvgb+69CeJ5710WIkXCGMvSj3xp2uZzHC3Alw3fKtByv
95BOh2VU0YVV8yaPRlt+d8eAIDcSrG4YuY70ODi4gMFe0XR0+EHxCo/REhu2r78oi9e19zpup1jT
ch+4axA7FahDq6ktPua0rnvH6axL9AnVXvN9YWNl872zzv6DnDzzMhS1/TmlIu1jQJc85lAjTvSz
3Tdpp+5F4PWbvpb3pIotX4cs6dEPxynlsQO1eEOY+HjMmR5TJEIYVoj0LjzPL5NuaeR1amiLqQDj
TBE3k4fn1Sg41pGvmL61rVio8V2pvxWTH97aNhEV5Pr194JTzSHztDymLG87hIcumC5TAzrJ5DNz
RiMZOWpc+N40E8lXpoeSPfXYee6swH1bmm50NXgflleNV3Pmh29Z1kzQPbMg3QO/Wp8MFfW7UmN3
sHEt7CgHd0TocppMtXM1hHN/jd9t5GxguVR766Dci3VmShgOHPsye+yPXjasRwiL9a6kK72b3RyZ
YlvDthoNYSc1iW1XdUkYIqi5cW9XDHviEPTEvYSicoWgG0FZlVWHKqOHZkkUBGqu1WEeC8hUjWEh
fLGsFw/q5PfFyIsnhuTOZZoNyxkwB/9/pnZlzJqhDhEyiCuMnFbi92nzSKBS8zzSNTzMaDiwOMmW
7pM1nsUEctNqiluZRuGT6ttlPxTTdJwDd9jXFaucZDRxVY4L1u7SQvswrcHJhG+276rQOIVZYB9E
WTvflrXmcRO8UYaD9N0x0q8tg67PABrPFRoz/2RAPHv2DBhGfU+1TSvMqofX1GCrbujdYa8+pFrN
uI1DwGrmE2tXUrpNk9Dyrkljzo5OxMaa2SHdBrgi7oAWx02tfdNAGY2qot+7IsdF2Nqbf8wOD77w
jpn2X4TmiIAjOb3mo6L/Hl/6pd6n7jzSaPChzTW2/ND9Wj4oOy2+DPNC9mWf9y+pH4BTNdRttfjG
kexD57oE2XuQgZt/DWcdPUDOoyuAzTSpfY5+bp5NsVcX5plK4cHlVpcQPZzcc47+jHU+MACxFsFt
5WaHCnXhOkNqKtH4xXXmH6RvPPhVl8Zz6z5khvu6mMbwQqbYa2XM1pWHQOGUU04148kBNBB6PTA1
MV7IMN03ZEKAC5mIKa4ggaxZc6Fb8Wm0FZoLtt2o7ICxqdWKBVFerxP2931YtU94EZsTDQpqghJU
CmqgqYI/3i7tR8irSEPiYa4ex2A6MU59jXKVZI5zQwzY1ncRCd6DQ9XC6YreGfs8dB3QoRY7UozE
ydprs2Rfnm6ysLkZqaE4+lfJZOq7no2RDFl5EApzmJyPA50NBlgzubHAZnNGTJe5rNAZLyOvY/Rs
rKuFtXT5NHs60Jqge/zZ7ryHITtTcBY5jvbgFbHjMdR+oiiKz54WeyuvPlth80eIAvCTJf2gpr2h
+3xovPlz9sn6MiGikIGyUupAUBXi6Blef+V7VQreoml2WGVHMA8+Yi9GdEcvR6LXe6PxYg5WfiTj
lY2jF8dV+cd68fbkh0Hmoll9MszVe2D6hap6nGgjpbA9ZAh4zTHN4zB5pGS6+j7NrfpWeKE6s6jC
G2xyEPOLe9l2OB+qjKWZ590Ipr29hFadWC0+WqPOgJnUy+NiD5one6QWy8SVDAg2MYr1iLnvc5hL
b0+jzb+AR8OMUtbhLpiU63PmZ90DIvJVRHO4o1c5XjdmgThx5VgBm/wyMqBLDZEILlGN0RMpQ6P+
OnUY0cRM7IjXhfLMR19PU0DeU9113bHrSE/lIU2fTdpuOy2j4HbMsmFHSH197uhv7CN7NuIwh2fT
tIxKkBm4RyE5lTOaug3M2jz5crDv0A3qa9Qz+qMbx/YhVR6YHjaqgz2Y66WEeSViBO0VqicTYqma
l6c0BFSX2JtfvwFhShAvTZ7Gp683OykCqmzOb9xJh2dQ1O7O7agt8WVIgmeDQn+gKxyPxaggKgOR
aNe2NBEHKesGhnSYBIyWzlOYWpe1k6a7plUo0yfT/jqiibuypV/cqY3eYKlhuKFF2CQMgpnveUtx
H9RgVejKGy+86+G3kYDyy3mhQMftMl4y6sYOZeOCXZbyLXU2DFJlqJMbtMZJtBM2luG9Qo0GxgWn
bGN9CRt1ZNyWBPZxWTEG5P45XD/TCaF+aH/aZg6DqmktBH5NEozVVTekJ7sQ1yncGPIJpx3SyGMI
dBR12tNQ6Q+K5/6itjIApO70CnIoP3TFcJuVd4u1niyfykjXy7Fqs+01XYhuI3ROHzvm5wxliO1J
Af7EfTdylEFds2UuU82vhHINLfWfHpwEh5lM/E5MJ6+ZxUst8+E8Vatg5lqHCeiPuy7PM65fwn40
M2rrrDaedCrJTEaeLd7NvGySsR/WPQrKuqaoLhsOJFWQeGYf3rFTVZetOTJMDAJzn04DU6GBVsCJ
lqC1N+bZPmQqKD+GdWS7hWai92tndm+rMwu+hWtPX4EBpG9pQ2xejBzVPa9eHfqcN5BaTnOz7uHS
ixs6RUQMTIrPaXXEo65k5d3nOooStSJ3ACGz5jdqBVBNkqNzApo9Xrjl7N+Fg+lDuhwJnWaqFWFo
5Bn44hi6eHNGgfxQ14Y4FdQk+5aDb9ITuQp/pgvNY+F09NVay6kOdRsqYn4go/eDiM65bBXj7Dw/
RXh+Ty1TpC9lXQwfatL+rqja4tTOKji0MuoPTTXmF01oDR/WaojLCSjrnQMsDtntOF5piZ7xrL1K
HgmFLi7gWzuncmnai3byXxxtH+H9oF03nT7YexOm1B53dsKUeXrRtV8/DH69JmMFl4ajSY94aSIx
mjOvXt9WEaKd7Ur0zsToUlw7wcJiXOqvPYvDwej6hoJDp4c0XXqorFrpQw7rhi4iJaFs8vCqpori
zD1t5Vgmv45+pLeX0no1QnuukMb7eWykkIR3Hf1EjlXpVDzjt4OD4srxjMrCfA9oRFqxOYzR2Wb7
vaxWr8cN2wnjRhNAl6QdMP6kK/z0XM3y2l+C5sNu5QfK1CJeO885lPyR/mSgCL3x9bnvVJHMoDwW
zned3uceiEyFSf0pciUZAEUU7MwAPJ9KQ+9V1nhsemOQ90qO9qVt9jlZ3Ob4XKA+8ePR8xVntULz
Zle9xxm13OgGrYaVQmiR/1pZWKPjcFLFvU8MahtHkY0Zh1oV42xIx6ic5LlMvemyBtdwcrQzfYPP
y4qGFBtiFjdq+JbZzUdpjvZdOzkIb9yovY4iCDGzoL4oVodWt2rcnAchm66xhCz7aFnebLG+ai+9
E/nM+mjUl4Ps90s1/mR//n/X8r9o5v2haynFR/f3OSP//k9wuEUGG1wUtBxIqRj30zb8GdwWMkyk
K8k4ERsQOWw+f/o5aHSCf7G4ocMnrXobaZh0NH8mt1nhv2guEsK3iQs3V5P7n7QtCcP4e9uSTDn8
URYiWBtVRAjRgb//xe1ASh+6B8x99WS0onzqzN51rzUSf5RFrHH2NBNBxRG8AxrkpHTnjmwGpLOL
7esatMiiiQHZjR0t5mu1TMLhva/8ZkSdo3vaFC9I9tFbJ5GbLyaneaY9VfdWZKgQ7gPMHXTgqpEx
lP3NQxip1WvWSfrs8WzY8zRzcPUy9znI6RPspcUk6NHplVftp2r0qMLXydMJ4ZXBHDe4kS/hA6RE
7jCUyQ4LFv/HpexLZ+9ErP1+iSJ9h+2polCHCLnuQJRk78Kh8DjWwHhwGRSZ0VxZzCr9HeO7ugb7
j65gb82rkRM6CrkrboEBDteLMgxp0NdVXlu8usPczBkpG93qnwJ79IsvNM1gJiRSB5P1aDTLHB77
0nXEdYvE50lGsANPLpCW6K7Np8hMAMqxEPKr++ZhGkZfnapwY5rlYNwOiOL5LDKzPApp1VA8tUMl
NyYsQq7YzZbmNDdUUQCOq1XFTd211pFuRyj2TeAofXSxmDFO5CDvVweinPxRHwaCxaDQElkihzGp
PNsU67k1cp3C4xoa1zxLjxC80Deg83W21X0nKzSbdm21obrbvMpGwtptpTIbgoxe2Av2i2FZXX8W
pLpLuorCVfPj0rCI3lUdfzvApuYwHpCEouzYWzdOYAi2vbox0bULCp+OBkFlbNV3uWENUZynylSn
tWT6GxsbBwrvkQG8aTLCsDlVltNWO3KI2/JQ+nOAg64ugBDkKCooEZa+nc6C/LEb6Ka9cTTH2S2P
7E/VfJoQ1YX3VhWtSyJJQNb7VDBO3PWaAwjM2QpaQGQv6tn3F/9ecB58bUqKSQwIzCD91YQ2UZRB
c7caMmwJ46wH9B1dd71k6KwwR2CMj6Me7Bl7QwOnfEV2ENERKNWXIdSZe2FmjfgMMr9Qx8UKGDiT
/+CaV8AmGDMRDsKQzcx66Z/8kLyLfZZu5I2+9o1b0klaL56KKbd2m72OY0cjs5e5aCao3nnVQQ3n
DDDCoa9p2nlqQkpDp7L/Ua6g9XYbEbvkca1oxjbeoHbCFmMRS2VSaMyFYdm7wWr8b1ZEBz1ufRGZ
u8jfJqvCoILchWHa6tgrPH4zwONw3UKomdkOyqHL58oC2r0rGou3nmu+6LkyPtE/E7/tFBZUMnzH
2ECyaprkTgzD1MVdHxo8REIVD1FdjSODzbx2rvBkZq+ya2nBRe06IGCa81wkTjNGbwak9nZfqsyh
W9GxYsZ1WndHz1TUAoEe5RevRiwERqMHEsnbul4qwOBvtO1sIeNtcLm08cT624+JCWBDn7HOOXki
Bq/kR1tW128PPqXGeFzHaCaTL2oGOk6hrqKz0a8VNorapBcnY5d3bUqmjs7u06jpHNwCTezlfbh4
Hme7MkgZ2GOCpB5CjAyE/G3Sk55T5A2DMZZx7ogse58J5qEky1fAnVnf4KbZY3iPVu+W/lI5u3uP
hplzElh+y6+9zKglI8OmZ4pHXi4P+aqtitKfRsEldAx8GAlJU0P7WGZOIPfgsoD70pbTbSUueDNZ
t1kpwnUJE3DydbXZ6pZlOgMwLFESBF2fgxXBguTmia3yatorjWaUkotS2z2Gg5VFNzlHJrqP9nbP
0Ccyq/4++TDcbsNU0ky1hqicKATT0EWrbCMY/Brk9kAbnVW3SpMxpAUmYlrxoXivDN6qDtnCYnD7
K20QApjZs3PIOgQESR66ZbArmgJkJQM0zsDm1NYNJ2MVvg1Fbr/idzGMR629dWYlHd17N/XH6W6Z
K+stW40y3Ku5WJoj8esYFh2omtmLVeF5OixTOqL4tScKqMwwR9IMRqrkG+QVy3QcfWd0n/CuUDGj
f/NBVbmTePTt0XqSprXAd7PzkZgJQ4EPRMsXFHQdQbHHpe2IhQSrIL2S6UwpKBGoir0LV4edpLE5
w5vKa1rexRo7S+e25X3j2ll1REw+PZP9giwimt02x1soM4IqJs27hQ8mTxN7zGbaZXapg3LXddjA
95aXts5FKmvycIgeMBtNi4Eym8yoGV6Q1yLKK7ThGTB2eX12kiMIiKQFFlc8o4iRsRwVWh7MHiuW
Ks4Ym4yAiVWcKRlybxAAP2QyL9BRwI09mC4yvyOyUFPsWtUJcVKZ27YXcL6tJ9iL0Pjx7zn+tdUj
BIot3YTOkbHK+lmFeLqIFOisbzzIOfOfPrfFXmHcFbejRgzMpLRKi3M0taSnWXJ5NlArlAfJ3Sxv
Fh2aHjFVYZQNmOgyCylG5nLHTTOX0XnlrH4QbVuro80oZ2EJlBl4S1ImgCtjayvpXKrS9nBQFZnZ
3Sp/cE2O7oB4Y2lq/UiMyAY6aV3rcwwLWSEKl5OzB+wMy1KNzezGRSeCO1noEIhAhYjpwN3VT0sF
c3Tvqlw96qJD8dJaNANbz8/m3cDIrESRxFEWMTdh6iBiUKpuVY6fJSVr0QM4AmZb0q6IDXNI0fi+
2qkKD7aROvfEcYzOeWxUSAuJ6spPtN0H/SX11dzdRhVKw26PMtFyzy0zqPxNRqh6ymQIrRTPc1H4
1fQ8Y9gsIMrW6Y+1NjwIQ8RjPw1WtFiXIqDvDJW2accf9RxMn3Rm+WU17XC69bI0sr0cfaT2o4vR
DZel60Q71P/eKe8Grzn2VTf4+wa7GngYAccd6NlSGifYSnlwCHVNBUiLza9vLeFU+tBj3Qliv1fY
Pwej7VF1VPaeF7ordw4jQDMe8yUP4grdGw2PahpRa9BPeLMqbdZ7fGRddxJdbYDPZe712tgrLCDU
MEHzYFfL0D0amdF3R8j23WckexI6XLrDKfOlcTHPJecu4pkq3Fu7LGecmBDtzGlwiXpZnPOwWKK3
XM0YDQeHAJE7pEqlneSGgVhLOWUv7+yQntujR+QeepR4qjog8kZiVA0lQXaEHdXU83j0a75Gz4ts
oJtidoO8lQFSudOoV/qrtMuKT2F45hKLwgyyo71YhWSP7kDuGm1NR6oDRBq3UkhG9UUQkOwVzksX
D1HNvzJJtsZz5nQEu4TwFOSp6333mp2WjjEVkEzxU/jZ11WW5T1VFs64QDgjOWwiDc0LmvzOBg1d
lmaH5s59DUskRJCjazslM8Qn9WomsKzc9WMTvjVpxqiZyLnNmStqgwHZUhkbZtibrgOtu9tR9XD1
0tTSb1QvC+TyDGD3bl3c9ltALvhT0K4lWsCxFfelnOx5X/spDRQfunK/74p6fWV5RCego8yskiLo
aCxggqXEcrivByfPgpd8kubI+uSSLBf1k+HFo2MWnwgjdHNsdIV4CcJV92XGHwPCJK/njCicpX5t
MYV+55/QNZgOQoaYfY3POLa0lGLcRmF4siBTif0KG+W75fkTqSFjugDJF2p5rOHFKRbx0XkPCFTj
TCQmE4S933Q5djPR9jHsU7b8TSRYMcH015NgrN/tfOUy9irxr+fsLWX3stSUzjvTrv2eQYdSckd0
jvs25LP5UaQbw6/OA3jPxMRRubqGprcrmX/Qlefs8dNg/v9H9//aQi3+77P78aPbFNd/1Qhv/8HP
w7v3LxiOOA6RD9lwJDY80/8e3r1/cbyFoYRvAtyX5W3Uz59nd4//yN9O84jgIwvwEfaZn2d3NyDF
HQpJQIAVWSHwl/6Ts/svJ3eUy/bWCOAifkByt8NH+OvJfcU01Tj0K3fplg2I9sdX0GUGNzWZw7uz
111DHZ5/WLPq/8Gkspn5/qIX3q7MXWFtw/kKl+DX6IZg6svCEBkk/76q0jjITPN76w9pkIAhW5jH
TX4EfTIcyo++GqHE/eUX+qm9+mvc/O8GS5OmHDIvuiobpcD5xa4yuH3TNz7qA4I9ahM/uXQdTB0I
/+p+jp7R2dL14+hm742SiVM+NAQ8Dr35T3EmvxmlTMdHQoala0OqYBP4+y9AhMPESaovdiVB0Pop
TJcQNWBaGNeDY3MfKN/muz9/99+MUjyQmzwc9AG0MJ7Lv1+SXU+2LfXxDmikd2k6JXMVZ5zOlIK4
sf98rd8fMK6FTYbeFapwL/jlAevpvwyjWZS7YZWUrk1PU+hCDnrbD4mGOCJ0MpubYO3N73++8L/7
kmB7eM4I5SCtefv7X3pSZE0FiJutEqMIBsEbfy6oA53ZYExhCHq+f77av/mavMe8P9aWRB15v9zS
ZhyccCnJJ6DP713qgsROoaEFoGN9rzorovLmVv/5mtut+/sb5ET4uzAXkLGDePGXJ3hezdGXW+sC
UpT53bNqfryC9eIfLvP7i4qvCLgD+9ZG8/jtaVnyClxZx1xDSu8SUv57gZZ/RCuH5E5b5cFYULsW
kpP9PywRv/+E+IxYO6EN8bF/oyESdIC1ppkl0WEsD7FRZsgi1Li+ryqr/tFxvb1of7+d/HBcBtUc
ay/E1b8/MIFhITSybUaWhVt8CXSF2pJz3Xi0aBn2ydz4brkfZEZfka0bkf00DHRyFqLVEs4Inkno
h0Ku8ecf+fd7gGudVdIGm8EG8qtvswxRLg/pAsU/a53lEij3slPbgfiaYVl0/M8v5uDVZGHY8qd+
vdi6mG42UyBCQJ28y6E186MH/Yoptzs1r3++1u9P77a5oXbFHcVT9Sv9wGe1K3iQ4JjmY3R0iomn
t4J70fyDY+/3xzcgsMOhP42Nnt3mlwWIuAfk6QodajcpfV0shjyu0+SR5dwCnfW9SPyAG109ESSM
vO7P3/H3tT2weHwJCWdrZbP5ZQ0akFrS1OU7Io5hdxtz8qnt1Uf56ts06K7Hxmbr+fM1/819xcsO
15b1CG7Vrz691gpJkkh96kZ7ne+MVcovrLzh/s9X+W298zcsAOambW1gLLH9/S+r6xigyV35xqhp
LeMudIv0mmRD91zmuFZmN2we4eOE/xAk/2+oSpiMgNQBB/gfnOB2v/9y1boztOFoiHAh7f3oMsWO
fZJbfm/Z49A50Z5bxFGXoeRcXo88UItkbpyrSp16YJzRBUejkpHmWEBB+vMN+Z9342/LBz80IWCA
MvA+/V7POIQYDET0MAZEz3BkHMN4vPA9wRjc1rRyVVBcDrPK7ogejZANruqiL7TgNV7LjzxgbLHz
ZiKBEb+M+T+917+9BLBZQljiGMC5dXhW/n7jyMNYwwLhHx3ZIvzaDbr6tkbA98iWk/n9WijDvMZz
yYNJnUgZaK3dbCdEfQSxokD86qEXOdljQIJRJLSNtjOdpgQxRiD2vezQ6jZrw5KM3NOfGZ+O2GwI
H+JgxcPjz/ulUeV73fEw7TStJgyXczhMh0lVhIk0hksBCHWj5+AD6+0aZFf4gY1Fzac+JRDqMNdA
KA6NHfLv2QtcscQ2S3kWSzQy89zerQ7uEx2UbOZDROPwMHdWfrfNmg52laN/NUmx/hHQAIKFPFVy
h1QzQ3/OPeEcb2jSusrVQL4+O+GlLdxWxbrRVF/DWoXlK32c+SY3HRB3f35qfv1dWNWp41H7b4wV
UGi/7DmzLOeMcGa1M26kPlSKwXLicpb9J5gLJ4Zf3ljcCfz/beIFyGjbsIG/rIPFPHZD1GVoGl1U
DG+GTRwMeuuF7CD0IpopVUe6u1ZWnqzEXJIcPzh3ad5xDDfJ7Ix77ANX/iw84iYEonPh47Jd+/Ug
y+zKmbGp4ULcmM8TVH/2tPRhLau13Tu8eFmSVQxdVoWygDA2Ow7SdO0YUeXfVlsbBrJeoJ39lPtJ
3UwywdZrvk39ciIGpngxuxK+SpiW02PuaoWZICRpnFO22e+yxtZxj0al2Ptte78tifmhhVd1ShHA
o+GxQ01IDDEGTUjWzbEYYGXHQ5ix9osxdc6sB2gZldsx1A4CEtxkXk5mkk5hcI/SwLsuZbazS8P0
DyNNXTxDkdEShlE2IPkyTv2YSjA/WKO1fnUE4gq3cdY3fnQLiTww1n2bzbI/GnCK3bhn5+kOxP/q
JxM+R5zihNj1uHghv6ESorPpIOfiUyyou3zDP0VraJzNigxVJNL9fQqx9aF1g/LRpr37QbALPYoo
a8FQWtLrrZ1oCnB6I81PUoOcY4dylA5b30efXWN1Na+a4b1s2splxxgMA2buEHI7OL0DbimYxzsz
T9t7C3HtBV2c/Eq1qXdmNHvwuyg84K8i75N0yhu1gM9tUNsd83DsnZ1hecTnEt7uDifT8j6ydPlm
FNnCUXKcopeOJwoZI87vGiUXObE5qaNyspzXwWyt0xTRFcb++YUZk33XmVaPm8x+t7Yw1AIvGqFo
K2SHXb3o5RAx2jVj4Qb29UK03WVVed5DE1kMgNZR+LR8aLDRf/e6z3kJkLrRX/Ltow5Hq7yRafOD
YdljXvQhIBJ7Wo4MluiLuatEDRU61pdmKpU4psJGGFg0GEq2hIfC9Oa9AU0iFvn6o5vAr2NUxeqo
85VevTM+BMTaYdgDy5NuPdQ9Z6n66Nawu30eRIaadtR7u3LkDhaG4Sc9NPezFYUD0YxpiZ4sz7vg
yRJoee10EGcOLfKiZFSDHJbO9hH6ODFz67BIbKMD7rq69CQrhhBsIwR87jBujnfVaphHUCTmfrTc
9VqM/nzmmO3zcuev2skUHa3uEabCEA9Mz9qRuYi5fkGA/4V0ZxIjAzyFnaEuljmdk4l9PAYUv5k+
pwbrekXnvB0tjzTcyHu3C2TzMMIHsud6R823Td1rML8Z04q5dPKd8KY1QdJOv7acu0Qzyr0HmeY/
hxuVDOCMs0Nj8qw8z7oIIvFIw669H5c2f0erW12oWl4VQ/+Eglrs/Qp0X+e9kRTzVgadLOKeiMlv
VDrvkcvGNhv6e4da9qVY0Lh3nJcu5tWmPaqrhzkSt8ZSq0uzdUl4Sddbj770rhT5q7W+47R6DkX0
nk3WvFvhrC+muGaBYio5IjAa+mO7Wi1TtJagk959FQIQqfTsW8vo8x0d6wPBj89OMGxw7/lS+PO1
2rwk5J89C8NyjpgVPkkj2zeh/Rp5zXczy58jLBgxPWx/V41EC/RifsPow/i0bJYf1HYPs7M+hWZp
HgziJRg0GogAm0btalW1cdGLq4bni4ylmMjphzYVjJTZdK/qCnKGtSUs6nlLVirEPvOtW+ku/Dqr
nndZIa4oPRFxy5oWT+Pbe4IEjJtqcFGvVhMpsm6IabQ3vfPsZ+beDkkZqaoa3zDCzlYAVFFWhJ26
RSQxOLhIp8E5GcTHI5krnsTkHylzVooDr01m3pExl3hEG/FoO7w/oapvS4y20TBVVMH5R8jI5YLK
zQv3XWu7PcIL7x0Uk4OAALHz+yA9lM+Dpc4p79iVW6+Yj1SJgyHno5NAdjIafVv2lkEerD0/uhgu
d1alnokbvVyDrku6aDtgMGHe2R7EoGa9oJK4XrGPMBCmVbdCA5UETycMTC5BGb6oMkXXJdNjPjOt
xrmeDC6NIroqEZkbRC2ILse/o8P+RgYYbGj4k+9omfwwVfDUrithBj2arsE6GJ64l9ReMR2KOZbe
dF8W4Q/hLygj3VxcGa03JI2R/ehtZtraZjVUKiDUDfwJLi9s0xGONnypzQ8bbV6bleE5GhwMXFJ9
hpv9g2vnnxwNSXaQqZmES529D+lKypv0kGm4kXwEx4FPCE0rDmXGf7oxyLhsNtreaGV7cBoHmulH
KuYjo/8FIo39AZ5w5anj1D/2S36dVyq86JrlIbPcE6LhR6z3V8PYPKh+Ll4wKN/nAp+DkQVEEzbh
DzS1IgGD6VxsEwgaSwsxxjliRqvtklQyYsuG/GZlZX7oWv2ArH8DI2Km5oBkrPOts6W/eY37XJcc
LMIIzVsr7rDaoC3xrtZZ39sZevlx1De2W96goHhKV021Sa/kVE76syapL66b5SoTFuuGUvj0RlQF
jEgRiZuffh81Cz+K7VzmjiILwJ4uy7qHp1fZNg6UaTNhHNsKjhQVRnCR9phiFE//weJG0kPnB6+G
10BoNEqzeyS1x21jQ2VwA8VUoZHEyg0fk5iY6gdtlSx2O0YMzHJrDBN04HgWV3eMRbDcMDY5D1iQ
EmeMXlm8YeHm+Pd0zkDTEmzgjo9HKTPEFQGK5rU7I7y0mYZ4qv0UJYg6rT+rjEHsRBg28Ci7ioHZ
MzHO0zpWmFbibh2MfVYvKQGNxUFHeYJljckSsGEXh4Ma8ofSjrqdo8RnZBPYOOFvxxyv0Nwy4Kcr
EB3CkZGNizyR8SZKX+3cKurp3TSlT75qMTYVNGdwvMRV1LyJybrUiMpvy7QcT55wSUjBZLOpqc+p
2d7qxs+vZbUEqJnTm7pmim/RbCCc7cKUT2kgTum07BdNLmlrXeZmdh1kRWKGHTuzQnc9pQZ+mrKt
iXN0EnSr77nOfvhBfoHKBAWl/9+Uncly5Mi5rN/l7CHDFAjA7J5NJnJmksmZxQ2MZLEwIzADgae/
X7Z07ZRaMvU9JmnRqiKbRAKBCP/dP1+eBISGq/9CHiZqcujUAlDelOhWrV1YYZ5cow2Lt6uTdGdM
RbYVrX2hj3QlzMdGuNGWgs+d5xgvESe4KRvWpYMjfUqOZY3/383rEHXjp13gAE3VaTGNXWsSB8CI
EZAJMHBi6i2GhAsK87NZRj+zymU8KTaoSBt3SIkAyUdSeHdLhzGKRPsPAl3giCdogoTWBt62nbI2
7ujSWWK3+RarwwUttSADRALSLh08VA4ZvKhKmeQNfCSBsEJFl+ttllEy2DMRqpgWJw6pTYwnRAkq
2KFiZEA4tY9N021aw6i3Ptoajxw/RKniV7MH8Sln8wb+zgNAuFu3RHryZuNEQod2XTPvj552qCEa
XcDmRXwyXGDjSiy0AvZXq5XhBe8pys8myhku8moQ4Rzoi9bZafGrG/xVI+B49SW1MEghZDBL/WvJ
mNm+EkK5SLytdwOTxr2wKfwz8TPJkiJWunj2jo6M55QTylPsB5/eUCMdycNoNg/Yy54EgLG+QywE
DvErlf7IkZS07yjluxlk4Ay8Gg6vvJrineWcwohd46tI2W6PP9C9P4belxiBZb3xKv/JmyzsCpa9
VVUB/m2ZsyOVCU957D8mCRAP3BT3zHLuZTyrWzJnwIrU8u5OxrHta4CpHu6P1pEPVh79onEh2pRx
fSElWKy7aAbw6ckD+7WdzkjuBHMrmH+IIkQ/v0sjOhwxaGEbCsS9arLPvB3IWhrJnaoLtl79DD/c
76hPZTRedhbvAiQloLr1S2fa5brR9U/lTPdWHbh4vbXzbFg9zMqpJ8MV0cA4WN18HKflrpdwmgw7
Hrcki0oCOrqUxNCwN5GMs4v6nPI+OzYLnaIOB6CQ1xeVFciC+ZnbbjnN6fijrwpvTREAyx67k4UV
9UZiw4vC0sJ+CCzjC3/ifOx7+hlkkt41fXRXddjpr6NIDCwBqN+el5CWjLxBTayttp4YTSf2WuU0
7Jr2wvjS8aIQyw4OLhguzUI8159Z0VhcVia8I6bH1U1Bnph5rB0uQ/WsSuN7EY1/IbienE2/0Ucl
G3tbpnzKs7KMTeFN8dkZm62ZR4dksnfMiIwfI0bEtVcYO+pzeYD8iea7wrhkfrX1O/0Sj/2LClIW
SB0fJMVghjZIZ1Oe2s04zfruXg1kzkgW3dBYvQmEpsCRhgjeZex58jJ5GAL40NnsrsXSXhpTvOkq
uAsGZz+UpnVoqWyhjdWfsUhMmyzunt3FeLbSxjw1vrqf/PihsdTD1ey6ypf0hzk2O6fisVuEi30f
qqPq7GMrMK8stJtiepnNlhMKhxne3NukZ4RtKGrMhhbkyrxB0jgUS2/xnumqW59xvbX2/Erf2C2e
2GYMDmkZ3VsgqNajJJZiTtEhqMutU04veEf9MC6szWxxvoXPzaHZ+tXX8/XRrcGqmtLbUDBYg/ey
mLHhTLRNjq9qdHyOq3auSDlMk7c1prYd1rmYgmfOjv1jQHcOPb+mQTG4MVPJhl8ho9J7BYlpuRXF
NfzrpS1vbQi/RbfHZZycG8K893Osml+dotGRaXjHDrJxUmzFRasQttLeNY74p9h3xkrYPxF1xAuN
FjPxrGS67R0v7ndTP8wvjRLqjsQBWGjTwrJDbzpu+aimvjVsrTHyDsoBM9nTyOaHPFJ+E4LKGTY1
Vi7cwIN1M4hePnl1n1xsBOZwiPUdFhzcX/oezoT5Oc848Rr/g+WuXmf6E6PW3SRbB/ebnR29WBe8
+pMsK7ak8vofMxeIO6wj5RQpj8NvMhLTLoetRNoyOs4OWUKaNn6aXQtvDD/3PBcPEedoGlovdhzc
owlTQ9BOvMfgBc0JRjLabrIzSaz86iDsok+RZPldktUbsko5ASHsFUvmh7pxP5vWl5sSV/ShYF7M
0q4mly9axNo0uHfXouUl007xkarbeENVpLpTVXsah/E1TzuFPdgcnlpp/6j8+kVKUj6WbpJwNssd
DQtoJJXKyb1gkp4URGyGZsspDTAHZTJ5TXJB5sFqzXFfsqisik68FNovKAWM3+ySJ5ebRIkVHsE1
nfAODfM9kJgxa2A1qar3EROIGcdxkzghZQtTeI1SyW480GH9kA7OXb8o/BSzHZ0YuX8qSBG7ONXz
Y1Ib5XgzzEP1wXkt/sSc5l+KOm+2M32dD3Fto/ampLZ1bwjmC9MDomWoY/+YTN5ygVYB/aKNNaRe
j4UtszhhZUl2Y1J19siT/tG18yVll39HSDdTKz9Q+YYSX5DCRY8KGzHsecSAtBx4PeJv5QX7VOMM
uwGUkV2kHPRRLsHrYlbG0bfkJaZo2OUDOQFqVptEBssLVm3uCDZw3abrfMqJFaf8gerxzZT05TO+
0OvGvBSPVhzzK3iQI1aMAA9z39CHjnPlUi9B8gXz0fsS8FFfhoKiclADL41l+qckLYu7LDbYn4s5
OxM/HdlSMFlfpUTfsoaoSCAZMeO0J0YtBNGVDp+sxWC/m78y2Z35WJiqTe0Ho2f8paK+x485fdQJ
ihSPzrbE0I/+5iYnRibVpoXkfhirfjj4qij3V5/5XtVifHZm8PdrqpDfMIjam4bN9ZotlbX19cg2
EQfu1lQquEdT8tfmAKwfI12UP9YcLHaFzr98hbE/MnA/ZAaOZE/mz3VihPkC+7eZieo1JVu3lMxr
SOt2l+34vp56jFuQEWFpe+25rymxXTnOaD67AhekbdfUycVB9gN1RKOkeOa8xgVgnWz8OTvo2whn
hh4oQRsu2mHrXFBEeRjzCBq5MMmSN+08bkez7va6psCcyCUYeSLKxkFpL7ttyUgc09g1wH8kWm2V
58Rr7cfxo4RIca4yYIGlXYaeI4ofRZ8mP6izhopmdRO0hlqaH3aS4yhDMf6+QumYDjgwU6jQaz/8
vOEcxuwc7EAGS/6rvqrLnJOaLFTRwI6EZyN2aXZKMm44DUYcHFSu2RYSavOcbb0MI6IRaBFKsrvZ
NeS9omkSXuFAjkvsdduiUBgo1Ty/kyAy3mfBB/RK7SEtLknAztqP6+gIaLdVhzHqkwplGj33aBG3
db/xfI88nf2AM9IjsdC+Z3zP6c0JWhZ9K++d+JMi2nS+MRfIcQfuwS7emIwSXrqy/2MSQbSGQCGP
zyqzfYISvA2YP2p295BQBtPaNU3kiIM1S9yGlfTi9NHEM/wJc9u7QA1b4r38Y4TQNoBdrikH7bJz
qLr9AFfavy9GdnMAREbpbKO+y6e9onjhVXmYqNegUfk/ZkBqWQ9KDU8BAog0siN2ZY31UQ+OQy25
PbvzcWp1Ud46jTtfCj1k7dYZMHHTtOMF61YkEecotEY07LbU5mfZlCbIbtNX371tdO6dxmuNC06U
rmA8Jsw4bOLJmLftrOgHR4ovCcgm9OduGFjC3+cVhXtajlhcj04aEX7NUFLD1rBDjtk7soP32sVY
yZvvs5Ry59jTLpjqh3nKpzeVITkH1pcxZYiD3R1lEdsRN+E1mcFyEljNfkRWvl+QWEMaHawTn/aP
hO1rMg7fZCSXDdyz5UcHcdkln7HSHVFpMge4PDvK5tONJrQQ9jNFjjpDaLke3pOtq2rJkfId8BqA
ZdMzGBXFnbXl9A4YenQWsgrtzzTw96MxvVtx791ihDNhhcBeGePmji9xH5HJ8ycnGMSLCQxhP4j5
0+9d3tEJtIOGbfVmXIoEE11jy6PiZ10R3/D5iJEnN13rVOh0+RgApnHNXnn3E8U6MswosyAx3Xp6
17mwpsnXaSzptdeUzs0gzeozxgt+DcKnI7bbbiqJLxbXEevWmuxs2mddyuHdFWRBwyrpOQAoCXVw
zflwGFB1imCnlK/dm7TJtNo0tS8CrNs1IX2Hijx5qlIKVVaK/mTc/SLxu60zjrN5ImZoiLtoGMEy
2Co15MY1sBXgpRT52Rpj0yMkajrqwMebEgQebZs6hbnn58b6zWKJQ4XJKw6OGAhg09v5PVvjGS9w
QcfHTT6bLAUeLnzwhCxAPtZqwtShU3cm5IwqumnBDvbbGeJGAtTDpX5PRX7sr1QLS+KGvKN2HvFZ
gyihz7Qr9jizFwgEpcjrBujJdZnAOz2U76PnNenF7ZysPOf40qHWTENXw9KrYwKlgVeaxjnwajvd
853BmWCZLU4WtQ+omG1Dc0jLUQrejj4KVfLKc/Pujnt4gXYzOr1BYKSOp5cBoMbGaeeaRKaRdPvS
4LhHa24dXXKzbvd4xwBOLdNL03eWv4rqLghbYOckQhzvdomr9MD87Vcgl1demZym2GmT8Hf0Het2
f0pd71SNfrEvk8DbYVG4uj0AR1Qw93elTbw2WRK1JndLVXcTsPep3OmQdHg52+vAXc/MstbCw1uK
49zYMieP3qLKBtyInJa8lR1cim034dbhNN8CnUR6ZhM5tr2+AeGbsHtLuRcETMxTIR1En6Twgtty
1vPeTn2aXYYgE5w3qmgTKTIuIfcyW/Syq7qn6yhlO1A99DZDvuI2d/zqqzFo+B5acRNHef45x5a+
N6hCvx+7dEp3k58T5wWyd1hM83GwK3w+wky3WDLggzSFTNG6umitG1JFRjzYWKoZGh1nTl47eyi+
ixj/cB5EzaPd2hxfEOJcfhO9TJzz2veAD+0xYWTyDoNvCk1S0HjDadwtpIBcYSqDa6pT+lZAZkRP
BMLd/dI56bGyovkiOZJeYNzQRWQ7r/Se2bRgAKb4LFALGJbJ3gY14urnnOHqS5I76h42ypszIeBM
VulvynmM7iOC2fMGzOKF4ilBKgM7nCSCd/bbViLS9/5dHgxThGzH52TCI2Ai2eXjgerEYud7efA5
ka/DkzypG2uqulsnwrksUSY5Zgty5sl1tWuSF8uMnJOsh882t4sNVsIDEbL5RtNOHPLG6G+DXtIS
F6uaqVJbf9BllEakK2w62Nvqqo1mzqi2TBCdDZXYETAN6bifgwGHf20EVWNtqL7jDssnT380Ms8m
SqMNm/N9ll4ChnVvCSTQt4kijZ3lmPc0wThnx1qorHCYBrG3qJYjqTcjIDu85LcTu5BtZ1TjT1c0
3T0B+u5itMMxsyT6kOVNEvwE1sGVaB0EISsT4KVytTg/kmbxVz24p42jdHWLX9zct5LZP/lFXs1r
a8jyXZmZMAcw5+DUNpfkPYk8fwuA3oyoDiLGMvQ15b+uT/isrOdr6gzGlJFTdATgcUctCoUX1CUQ
ZK8FFcUZXnEsAUnwOLSDE2rMmjvmjwEzvCSyaeaxOZdLozDX8VQt28U1m3NsjO2n1Jlzm+XjN7Da
oOE8tBw4rsRrqaI+DamfNQ9VqeZD4yGaiTwQJ1rmIFQtpthBJ6OEFwSaez/bcvpRd7UdhNHY6DPF
NeKhiic2HVR6b5al8m8Raej6VtGeBNOeM1q67UzSYbU5P2ABMZ60V/X3LYMwNq00DnDr44YIaMdt
itR57SzB6cyMhHOIxZX1QIBQPoC8hRGjsuIQUG64r7Mh2g+ZRIRLgzDzTXXkaT0QoyMiTif0xomR
F83Ma+8NN+qoSaJ0GdpMlj8OzmS9TcKObwWpVF7LdoJW49l39gy2wLtKqBb9VrtBYHE3sd+vcd8l
MGuCkmNbZ+/zdHF2UZIPl6UeCnYYBUkMphrfzhR1P8u8+i6yio6XZhjomLblbaPcplvVA4ZT2Q38
exjjMdu+dm5gAvInO2FPkxXHK/jTJ8EJx1BsXcAbc0T5pfBiOnhmcbTtCbgG/dDrQOkfHX3rZDjG
Z8qbvkSPq0QZALB07V6xuTdKBI3LTgF7YGQbbIca0nX4gEpAB+V1a0OSEPZuVa/RTuYbcA2ITcuc
PKB2V6fZLB5GNs2jX6ZeqDoOEcbABNLBZXtUM7HqldCchuPS0Mmpa5t0G4xjfMLW0fNBsBwGU8C7
t0SnKsblcTEnFeasn5txIrdZTB3OKfhk8eA+STP7LLGHbYVPnzYzQHqhUuu5t/I9anp2LAP9XncE
o3yuzbeheBWlDvzItefo58WvJ2tVpxMOwbIjw7FKZz85GksZvEZlVCJKSp3yFVbGMkmgIgv9iDPB
MPESI81UGacCYnuoxsl4mru6P9rDpE9ABXmbkW/YByhm6Oxzd9c1PqKRJA/MZDg5+YDP1/BZh1u/
oIbGRVkmqGzu0A05f3DYWlPsjtEvoF0pa8r6KaVBEpJG0G+qohRbxQtw6y52ttFGSccH+so5tjzk
XhOKYJVaIB87GZz6quUFKGLxYEZS3yx6aJ5FxPmUgogcYqJx0No4Kj2YdgjGRN0gVK/Nvn2HY11e
hkEEJxCW9LRZwto3rdE9E2KEttaY4Czipvk5F6N5SknNnywLvHHkpAQdSfCAwfGNaMNSxmCBydj9
hGixFpST7EmgmHRgXbeLCvjtNZ2yoSAq2Nq2ATLCzUV/Ifpt3FK5ok4xZ/qn2qj9CyksFnULvQuU
w0xwXRfqwbTrD580/E1X8CbcdnpUe1krb5OSOV73s+4/g56hfoGHmvCLx8pc2idv5tR11kjZD/GU
MAxeyrihggA590jpAjItu8XXsVbU2zdWHkamnHdXeOeR9geDwiV+g6rFb5VNqJfbvOi6ozfPAXBh
rf2jymFJM9dW75qVZt7zVAePLYVUMcnNkiJ72XWa4aWh9nq2WAPSgi4C3Gn7Uup+gxWBpy0Vbfsa
tewukTX8oAVBNebdCnXOPM2t4R5j5BJ77QyNfHZj2/yV+DrY9y3bMWLorvlcC6+7n1zXeK7SwT63
ILqPS7+8Zo1fnmdOV/dOJtpjGQE+MUoN76YGdn3wZDO0SOX2Uq4nZmAh0XnO8+asz8j3xUZwJjRX
I1K9OhRexSrvjbGFRh23oxsa/TXm4/XmsFairr60UyXDJrCX6Dlp+vyXk0dQjSaDd4FP7mzd9ya3
TReMGbd8CnWQNC48OLvWZPoxwdl+mKpGsP21ulNPjm/HgsZ2rRALli+OjBMOX2ltoepIVIQF36aH
ipzrQV1orkn8p3Ji9fM0RjjUEce/a+pEZvhlrNZ6cbFRsG/KvPjoV1W05jAOyd2ukBfMukzBawLL
LkJ3HoVaJWNtadAJQ/xtQnphFErCta6T/Gg7lfXpdFNz7APwLqFwQFdGznJT08+0isEmnyFLRK/2
snwmM/qNEIy7c8E6NtEXlOdyvoVik29lbRC1IgzPAdlVP11/OvSgH8EtZGclhx8pNzlC4QzRPFXJ
NRwlyEoT5+dMU9dlucZkVd0JDFLxBs8Zqx4b7b0VGdduiBQfzOBkxGztSO2suGygs+qSihsLKjmO
I99djZ78QqEDntRUu4442yYhynYm39mu24LEGocClEAHLBqVpdz/rQi2iW7Lg815Ye3M/lcgoZRN
eCeBLVn9a2ZY8SFQEU01Rd+0+8EGGEpQ0AbA1wLzIi564XpjG8J+d8qv/FT6ONS4XcjdbPNEIxAv
fEhG0tfhwqTCoAZmKZ9GxbEzJMvpW/xhdSZpv1z8oAbdQ6+xsRxZVxnDSobEbJ6QuhiBugx84MwA
x9/MaZ8dOrD1PKiNZ246FmnmxGVjrosBVwpnkXg/eo7ThsKcxk2Ml2SLskeNWjW5DyTv8i2xAmZA
0sVzNYv30RGUb1jsgtZEauWew1X/tlTptLecumDj4AOvrTqjfnMGwbgSaJh8a4WBNVC2ujz3kchO
kznzc7Dfi5hrcVSOBxOY/2heuNoszp3K+AwrtRxStNW/MF7/uekDhyXGHM80iWb5HHv9P7m9lRp6
d2wBU/3hnl/8VlOIUnpeRjlKhY/HZYvAmnU9cJLlPujJ7z+YyUtmvX0HGqUPOADTOEZv5wpkE35W
VsP5EjB0ZDeWzVW+WnpnsMO66BPju+w1A5h8ACn0d7vw/yrH96RK/vt/rl/zhU+iheHS/4G2/p9/
OqdfrerUr/4//q3dt7r9KL+7P/+lf/rOULL/8dOFH/3HP/3DBvdBr++H71Y/fHccc/4fYPv6N/9/
//Af7R1Puv7+7//6UkPVX78bvpzq99AeTrbf7LvX7/+Pr7v+Av/9XxdVfFQ//+UL/h7zs92/Wa4g
ooExHiyGY2P1/XvMz+JPbNekCcTiTyUu3P+J+bl/wy2ONI+r3SPtZ/0W8wv+ZlJXeHVt47Sn0sr6
38T8/jXtJgVZGdNCuyddbnuwgH53zpuUL7RmzG6IVrSFDfqSmf3W7EmBroaJ4yN4CRxPuM9cNgrR
4m3a1BYzB2wbxem3i8Y10rGqfk/e/UuihZgUgSR2q6Ygfyb+7EXnPNN0JCLXQ9HqTVxICA5t+4Bu
bf/FE/lX/6Y/hRSk4lxLxAItdC7Fpo2psMzBd9152Gj+wsj97y6wY9nBtfSZuAcspn++wIW0OLwT
F1rHdMLslhH42Wy5dRiQMuZ0OA6hJu6+8mxNacMyzVvDD6K/iNT8u9/395/hT1d2cYcu8wjEETdh
0u44jHDKeBgfpNPPf3Fpr9/qn9MOghoo4quWY/mW9UdS47ckhtBjOUU19xPoj+EGMVJdB8c5AnFF
1tRYxeU8dX+RYviTg93kyO8QByNO4xPkoeDtny+xMJbcFQm/XsanyGutMehkIMWMW6Izbo3ctFcR
DN39f75d7asH/8+/KngtafICZQgieUZ/f3R03OgqJ3IPM2hUr74FKC9OhiXbdOPkRVvlzDRDt5LO
2VD4bRAiaBbmodWtP8LCNUvENIA21qY0vbbBoVMt7mqpM+ORPZdxqTyME3c1aHHCe2VjNA+O26b5
X6RT/t2dQY5Y+g4V89Yf69zvvwO4IDX6uJtRx3IcfrjqrvPWBHljmaP87T9fMV/a/3rJXPyO1MBd
rxihmD9dssUN2Kb5SNDAkQcCGXIOwPEl1T2BMAmCekioERjdwsBAFtvyRooGH38PNBNL+gJsF0aQ
iqZ1DUIb0yB7lxvLcD0ZTrKXREtE5fT7kbulCqGjIgkh085P1L9Y1orrrp7HWc7l85KC4V0H8VCm
6wxEETGc2B1HsgF188uukTpX8NGqC3HCfA4FJ7CKnpo0w3rm+JzbZQ3rbG+MUatCP2topDaHtEov
rYKSua8bf2KM0zbY4PC/Lu+VmmEL0INki3PrDy3gmz42HrFSIKGVIqm39A8sIuzyKIUh2EzokVGd
Yg5dDDyTMUVGKxQAtnWd3/gP1oyI1soB02pv0Xy94n/9gA07AbWFHmHk4Yyp/Q05NLgMJFn6VdC6
9bOwed+cGY6pe5E3otxpNSj4F8UisSPW8bwWaWHfybZrfnCZgFGiggw/KXGUejtATm5D8hhsQjoZ
i+8J81+BC3ykAWEsiu7Lc7V8JRMKEdLyZguXZeYda9GDMLcz/JuFpZw3kVfLbZtN8bcF/u1+VEz/
V0sT5e+5419HSdWCfNfFur/HHoQGA2xIvOgOfwMUTE8/Zvg7BuaAynxcDCOON36kxke6k/yHRY5c
qGK0NRJvxniG3Wax7GuhCvj+BeSn1WTCcwNq2TH9r1rZBCsMjdQecFHkl1fNUbZbcgM0buaiM2Wu
kd+4Ee5AOBj5H8wvU453Ar3pSDMUR4qSFeOBd6ZETbRTW1IoRL3q8jJHsTnuPGN2vWNSKddFnR7t
Kyu9nMYM/6CfPePkt2l9iklrrCi6zzl2KNk+dzZcgJXMA7fek8Z0xcEdSk9t5UhN9cr1E5SHCEbO
4ECTbxLU9MyFbnNLZgp0m2t1MZmpVnjOpi2b+T42zcped7xpGIuwmDlrCyTHHJazKr6cJE/nzYLH
gD1lAm2Ezrixf6+JXsK9Mih3WvejFHoPelPwqLiShvmsv5aM8CbTkIF16qwXMK7EhMiryQ0bne6D
1vXYumlcjppTnVccf5YMGtcY2MZtXCaR2OPSnaoVpRHedM6XmkqRygZYtHMp7Jm3fllDemkcOnZX
PbESk5I+NtbVCXO8yJ5VI3HR9kAr3BBIcRPsdD77+owSMxlnux20fp2pAh03Vd2IZltX/Tx/R12S
zQdkCf6zknLyoOraci4+bR4ySPFT0d3ijyiHl86LkvHOZmaV3JntxGAcBIM60WKWdGEacXa4r+EO
vQqzj/zV4mnIYBH6BQIPd2eCi4AjY8jkCsuKbQZtf8stELyaNTrJIWsmAj6SyvdsbVtRsBzmue1h
iMmMO9jDBEi9ReI+VvCjKKmSlQtRpW6dCzQe7BRJbpJB6yG+ZCvVBMaw92KMTxsy5awgLJpKWK/C
cJILnJEJxsiwjG94c5hI0BoQRc07iClsvxRaDXllnhN7bOzu6ugWJepf1Mi98lIPq+E49h5Wqhrz
PaYts7Kke1fmxjWwEJgduBg2TqljW4fIKDlMMX/1nopBDOMqmBfJW7Biake/i2dPZ3vIy3I3uTU3
4WALA7R6Fg/+erLm/qlxPT/ZlxkAIuhI/kh/Et+M6A3GslctzAUfq64JhhioCN52BIm7U9Gcl2e3
q3N73+m+U4+D4MjNc1R5L/ngjU8eBb43htUmZ15Dy0DwxIrk1Q4Xn1Q7zNTHe0noxU6+nk26bZJl
rJ875n+PJJ1RQOJmFOG0WCTuCgpxP3CeYf2dcInqqdIPXVJ3z8mg1c0Y6D70Jn98ia6WDYZ1lAVg
cGvtrt8wSz8XSTNjvS0+lBtdmeQRDTXVBDOY4Nyy6pFVNx3Tyq1rTxhuyReFSQ/MG8hLWTx16cgo
Wly1KR13FBj7OQ59cjNT9iNGXglB6vpX4w5QV9B2jMfaIHjLh8BYLVRwjrXLWLN0/JuciuWz2fYS
970RpgFSTztUDrKw+R5NgbfB2t4++/RqrTj0MUg1svFD0AqYspiMvHEpQeYu8IHbYTLrtinxty0a
yj6SzSs1addmvXr2YfJ1/lZeLTictQaCSlHxI5htiIjKHXcl/QgIk8LfBXHB+iEZ425qd/6qAvWa
QwjbtyrZ6Gth2GjXoPH/8A3Jq4WIYy7dydLpTnlXO2aYWRG2WtfalWpSeEd8GX1awXSoQA7t88r+
wkEHBQkZ+b0hwkkTDXK5ZNSwG3B841HOJhjckXrF+ee9Rt1SPzmsb2t2k/495AJnQ/4SpLUcfuFQ
9zZGgKTeNV/USSMZNsU9yf5DEKtsZ9jZK3HvyxSQsStK3sf59VpBReg3Mf1owKT1EKyjq1XLKpgd
RLDTsA4mOMStJ7tw3HWlLOYHVdNsp6yT+8wlXadzZh5V2jhr5glMpNgFQARyXfMtSp2evOHVQGZV
NvMjv3JhpNMUHbb2hPW1HfGajnnz7lZN8ljZ45CufLNvBHDu2bc3Es9xAXhy2zfUxrBnfcJgbN1O
SKMEhJrqzvesY5sG+7Imhut36jOZ7NssiI52uzByyqzu4PdqOaoYX7KrpnUwdDeJjRkqkrS0ieq6
gEzkvSA4meVNjXv2F3tC/1MuZGCIkEQ4oQNGLYa7nMiLdx7fAdOcecWdsREkgVshimg18eblxXmT
aLRmXbjRxiUKMFtsBMTk3DFr+jaZZ696CguZTVODo8xfU0UmM636u9qgFW+s/N1oOx0Zx/Ir8rM2
dBe/AfPt3iVTPL7NojMO7pLc5wspmhUNUTEOrRRengOMcUWhzRasdUukToYDQQduomZDfo6IO+Vy
nGZsgsKMD9omOqRiskPFjHNDr9u9ctt4m8jyPe5G/xEt85gzGMHSPuyIZRAyivxzhGLVy/oDLxCn
FKN7BDYAbkyT/Ereeid6QnDV67FpT7VilkDvOSMGXmAIDhaO6+i2LAyMenWzoZojOdUEFYyIbc3Q
W19ME2kvma5Uf0x5uwSzHGV4BRgZf87WhS5TWm9s/jJ+rWgXZziWuOSp96a07ENTU6VQpBggKx12
A1G6tP2sS0es7MiuwmvNkKox36ZSv7smYjTe9s1iBP0NSVAWVK3OLjterI2U5OA3jadnSuVJ8tJk
1u6q1hnn0PToDZ5U4zGvRnuvuMsD4nIi6FFeezaHbzGcCb4ZFNpPe2iWGpCgjhlTRgQocQiwuA3G
cp96UfyoSWW9YrC0gQZRxsdVK+OrZ8lJ/HwFvdH8ln1iYczxhrRZW9xqV0ShhzEnWsq+WvGu5NJX
tNtQe1F71cFKUCtXdD0sw1vQQK/bmfQZBYd6kf1tNuqIupzIVfg7WobFTRQ4+9LskiPULY+jXOQV
6apt7flAJp002iwTmPAw5rlzyCjKlRskzifTJcpqhFlA/M6QRX9xGQtSPX1lhl2ig58tpQ4kdaKB
HB7+FZIJC6agBK9GL98DmLM2iUctxgPTX+sW+8zIZTTM6CkzMeKFBYiJB1+jcK8dw8puzWstYdgi
VX7gGLCWxwixieB1JwgtQlW9ZuJTkUWburUbP3QCk+7KxY/Y2pJMUlhnXdvqwjGozRfOto81blsq
IlBpmOpNDZUJ9v9l70yW48aybPsrz2qOMFz0GLyJO9ydzt5Jit0EJkokmovuoge+/i1QkVkkpSIr
hs+qrMzSsjJCgqO53Tl7r13EVPE5vfLfe6unOl71WvwC5tmQq45+/BhUlGvbHaJsrHEOPIa9QF3w
GJnmtBns0Lhtfbs1tmmnNXdIZOo6GKeCp+QadRGuBl+6hDeAszhNMrPVYd/2SP2GGBXuGhIBpmdb
dPktnJ/klrBKPlRhFHhoPRAmK7hRXkIrIOqzYA7D+hFRasqzQnVAQJcGA5Cox+IyRldi0QkNydez
I4l9xHXb7JEUZc9ZzPDVkTBQ3O1bw1LPoeEmjzkYkQNl4OHRo7O8R/kzmXzbhTIRu/v2XVvT0l9n
hZp3qDlKci+smWSnaqAmRvqYT25kMnfiqY8T/84KfaahDPsF063UItKYptr51lQaVeOaD7NfZWY2
XFmuKn/KPid4wI0U5tIOzutpV7LrX1tz3XMe6RBQbHxYwcUOxHH5XCMHe8R5ZN+YTo4gtwQaUq6T
3qYfIumHdYHboXbdxuOUEevlF8NPh50CRpaigbPTOr24sjK3PUSEVSX4IfvuKhvYE9ABAJWyw1Qo
WSUHoI4tSb0DVnJvfgpzuzxMOKXxodhRdhtCsP7REzx6AZgSfRWjjPBcp4vUTZ4aLSdbJ7aHQLW+
nxJGBgQ0iLpmJkOwdMYGaBR0w8APbesRqImHd2U0kh9ag7WAhTYkQYEbairqPm3ygtTTPHRmxSHH
amkRBuwM5ntvLun/Y+cvOEC3/URfxqiybyO7dlzzoEF+al1npUzEtbrqs8Uppc9FCbGPmTaC6lzo
P1VYgUINJ33AmmNE6ICHhAynzThNbDnnecDmMdvTdJqYiAuDyh61h6z3anwVM3nftH6oqdLPHxtJ
7pI2YpKTmcdDbidOTfBLNbmJh26siTPyzC1HW5aLeEgjd20amX0FuSP1Vhpb+G/ZRMMEBa8HwGBu
q5heq27m7RHqzUIRKV6T9tP1U4TcLkJvjg9M7HN7igS9oLQdt+SWpu2OwAB/OrOzrsV3ibD6Visx
vKzc1IoPLvtSgQhrqMuNPQ/kMijl1Zj2TdzmVBiWo49Wy/mZvnEX7+hNETJLVUW78mJ9ROHXuGiG
DaxUcmtX9fDN0WqCsFyf22QHXcAXmJMIXvFAxfTIo1aR7/TIzA51O/rWeh4bPdzUMu4xV8cGJeJe
oi5aAYxjOsdCqjiP0d7K/TFCluN4dyGZCz1SGlYoUvRCo9s2IpREev+b6Pffq1pzCGd/xInacq2P
uKJCz0sqStSSJ4YzMAqCD6fW0dHfoSr7/FJ/qK3aOqQWmHQLdcv+ULbunVTO3XKpERXbFokoqOIU
uZFoneFIFThrP7/eH4qDy00ZumPShoBi9r5a53ZNpttLLddwayb3MB5P+AQYlBp8tn94KbBa1JFe
GVPuok56fynTHNwakieXijwHSgjrW2GzQTRn8RW2TPxWhPS5FrkJCKcpUVOVf38tp7TIKiUQL8hg
wF5B5Un32MQkTV6/HDY8/PSopbSL/8FtyvNqhB3e9YZ2k3LQP2vokovt5zf/23vlByHqN2yfAiw8
qA+FZCLKGyllFAeGOT30SYp9pyTkr0RvT3rWrF/+48tZNj0nYRhUVYX48KxlpGqnG50k8O1cBkZI
Bk5PHegIIOAL8mDzi1e7PM53ZXJSJvAuLFAoywXu+IEvYxmEWye6nSz6uLD5DoOl9m4RrZQbC8fk
9Gj0hUl/zcnyzWy3zq/Wxz9qWf73+pEX1XNx3dbPz+3Z9+r/h6akwXfy75nqt6bkyXMxMZU9v3ZJ
9z//73/QAPoXetQiN0R3XFBuxiuZ0Gcm+dWTNE3+CURS3zHpfGMkpR/4L/ToX7rwiEim4wF+hMAR
/tHf6FHN+sulkcnfRynOsahw/qO4448j1ASIxhRAN54dK7ie5ee97UqEsZZMOdIPeyzYNN4j5eFz
xceMMOxungbWY9Q7g4a8ucQTQueiKA5lSKNzLTSMGiicTc74x32B+uDX90Q3O3ouv57uX38adFaf
OiZFRt2iMfz2p2F9LivcpT/pkRC1Rq3BYt7IOdWvSTmu3C/GzjI2/nPs0D9bAIeIIejAOCwyS4f4
7dX6GYOf1S2ipQgVntXMGZIIWR3efBh/uKc/XYUpkX2mR6MSAvH7q0ArkmZskM8cTSrCjJo2+6xw
+/PPr/J+Hvh1L7QGfcNgMSHhepmW33QGEYMSF4dLaFWJHNYA+95zf4y7owIW2omMNR//V/VsUfr/
4vbeL2N/XxiRCE12g6a592ECUoR1NAMuGCp3UUYYxjTsa0yhBLbW6ot22vuZ/O9LWViTQLair9Y/
PMm5wMumKKdzAEkLVE8zIsFZfR+0+YXNmPii1/rbjbF6MaqX+ZX1DBHB+yfqI28T6ZJxI6forrUU
kA+reZ6cLxl2y89+9xmyUHIJpm/GvvkbMjXV6ataCnh9KIQWGGmCrpna20YBBeboOhQnfh1OX0D9
fvsqPeHrus0iDZyDmYDp5u33ElqshCP1B/ybtcvaMFTdC9ptSjSff5d/vI7DhVx0GixQH1BrNCWQ
cxOTRqZIXBIEaj/Gupk+fX4R8duXwd0IpBzL/7HTeZUJvPn67TSdaCjg8LFSMoxivHq0NHprx4b3
pqqtsywqgyy1dk1NJQE5F1/LkXR6zA/lGTQ7NMR1eW5iHv38d/3p5oVH39EwqBhZ7odPqE/soozx
q6yg0FLwsNOJ4mX4FQPxDx8qNgib/A7u3ORLff8q9TnNvd7iEedDjQhdF+XI6aZpOAFlJL58BbX7
07M2FqgcmgDWEfPD5eizk16YhlTCcKBugVU9Uuw5aTz7mKCd6Isp+s8Xc+hpuyh2uMP392aXlH4t
xcUGC5pkPuvtQSRsMUlQNI1NaCj11af0+2hk82YKUHFLSNeroOjdwKAaXg+YH1c96RXnaezdNwL4
T0kpTZroB+ed1t4nRD2POKjh51E7kJTae+KHslZrSB7l17K/vY218itY7u/fkwEaB5gj+h3Omwvt
/O1vI47RRegErK7DkbPiJ7GjN/Np//lX+/v3xFUoM9HHZ9HiHPv+KiLEMMaVkIo3ujOdgAKgpkQC
TTjsIlqj/hczhFgW9ffzH9dzoMQuyHXe8/J73gxeHAQ03WwKXJVeN0SfYynL1uUcyxerJlJ5hY0k
uk8p1sArqZsI6SgqgTtyGCwa2uFQnn1++396yDTWlp2WDsD2I7Sz7YrIy2tuP8cd1BwN/dyNR+Nk
fqmT+upCH5azMiWRkrwl2hAqzY5KdgkbIQhO/fx2ftsY4GdmbeYgxknTAHf4/uka7QAKtOfpFkUf
CxQApg6JkSb17UA8UnJE/M0w7S16q0v+aonJ8vPr/+lrMsFsGUAklsnpw9stRUahsGUOlNjNAjBZ
/jaPKID7lC2PPr8UB/WPn9KyCvDOUP5xTf6f9zerN6ZWpGacrnDnNOoIX0lITnXtw2ukgBiBrko8
/wYbSg7Cp2wIqMX0K7BEohTyf4pQeN8gbxSatyLCZFHUx+DbyAgqtd4rn9jYq+JHjSnLPcf504Xo
WOIYwBjbLQzMsMZV+NBC0UdwnxdoXsciwZjQDMYoDxo5OPm6q7NJvyIPl4UHavWiP43wGBU7itw2
tebIGySZdZM9twFy/fk8JrTVWnegYj1EhPgFtz6VehKYR6ftg6EezV3u+Zq2rro0+QkSAJsnct3I
OTFLf44CT+QtUq2hlXLXoDOGQJgXwCw4DJs9+TGcFxeVfJvjd/Bqdcw4tx/ZD5n5KfDx2tjlGFK6
FbxzGz6aZfYD9KMxc2P8833OWYL2QZQYQ3hWN5UbZYdY66faP9FLnJ3pQ1oVIoJVl8XYc1d9nPe+
dTT5YkQ/FtcUS73AQ0vc7RdL1ndLme1llcPGdb3KbZeMgrIP0ppT01olVjUFMqOmLn0JPQBaqr6A
rAr52Ld5/rOuIdKtTILuqqCZ3DRf90PoX0rCFh4S+t+s/h2C7lXHaMMaQtfR24uspuXrjTWOH8qY
Mdbnwe/jYwdHyAP2Wb0+mQv2UPF6aieKtD3bwPpeHyxqm2mUaSAGiFZyA4/H5mB39m24XW1sqeNw
iArNgriqWZcoIAv3WOV1RDpQwS4rwJiYOli4Qswy+EEgbhQtqAIKONF3JXNsFqEV5jiHpSbiDd3c
pDpByD/dWjbhS9tQWXkfdCO81UglVOfBA+bgoUQ5KIa4RBC5guQnRhq3TlkSk9SNVyRxJTnI0Mm7
IEfNP+Q+IqQFQTcTWjTQNyDBZaBGW1Lzq5LxDO+5ZpNaNWs1yPkU60vDhbMi44tzh/ou6oiYwybb
VgetzHptDUuhPm0ay08C9kPCvSnMmRLQgGmH6jXiM6BDyN0zf+W3tFEIeGm6gNDfVr+WxBrWG88o
NLHzx8xxo2PK5lrh4cp1GjoYKUtVsudAUzh4f2sydoa4y/IdQiQduyh2qkGkbXxWjgmek6InHIst
Quadx4KgIu4Iq+sKBS3eB6Z+BQ8qmul425hPNdK+m/jZnoCsrGDdj/4mKzhirWgxRPp6lp3aQ/ks
T23bQt1U+r0Zwv/SYCPJnqQ3PKr4RrYYI12ScIpixJ8QectfK5b+HOIfHl+HqQDDnDkSmV4N+YjP
y6O5ERiNN5+m2gitRZFvEKPO8+0ahpbfXHCcK/1NReYOBhyM2WKlXMFHQRMqO3XyAuVGW0SIXYH0
VDJoCnNAxJ8n2D3Q/E0AleClAPlN2vm7ADlyl00Cp9kYg5lNIqDVQV9UqQyErlUP8TAM/gNN2rmh
PUJeWdAaofyhMk8wEuYalqtD8JyPvKO0zWMPYpe7gS+U19vaIVNkVWe5+QguIhNbRcolFDF/VFoQ
Onr6I/b8DHnCFOtHBgePYkMQHDp7jKyODfgSE+KqqVP68+wEaDHE9CzgoTGoJ0rNHV4KL21ycw29
Tp3T3LHuM79LX8rWCRG5NB0UNExdyLriXOT3cjFarMAdV6R6CtlHu7Yx0D10qNAAfYZoW9ZaW+bt
roRxcxV1C0orc0xprx0EomRcDmkJInWKMKoXuD+ma6r50hBrL2+VtYMBXFQVfwWyx20DK7bedH0G
R2Ygb/VCm10RgTwA1CVvB8ePPHnExp+NLOmAXV3xFukOdm377KahXT/kcWXTjxH4rmKizqaaUdax
n+8uxz4y9mQVlo9DhCRgPYZ2kQZINqU8xt9jYQ2lb0KgGf4j/JE1lHRtXNcwohxarJY7RPhTjUmX
6tf+8H+Lfv9h6MabHcdvRb9L3BBt+X+ukh/l29Lf65/6ZUfQHPsv3O6mjWnx76Cgf9X+NMf9y7cW
7bbpUrrQKRD/u/hHMLAtmD7ounBUpt7AJu7v4p9w//K8ZfdhUxGjWEXS8L+cGH/XnjBx/Jf1tddy
8H/utYn84ThKVAoHHI96F2eI9xukIunpzDKYNmXoaJtq7gbqXrmL29+lnd4VcQYfS3eP0e5de3p3
nZiS0Wqm8XGWzVA7LIcs3aTGC9XiDEXA5IGgjJ/Q6JH0HSsfKaQ6EZ0cF7y7fxEZQj9WGe7AN8/9
DzW194c0qhY2Qa2CYyGaf0ugrn5/G4SHiSQUFEoy9i9rlGFNkIfJpY1AYK0pdCVEDQz/aCO7XJPT
IBOPMGy2l87HvWVkg47GPBxtwkqnNeRnL4ZbPPo64Zqf39z7c8HvF/pwLiCvdE7YGUQby8oe6xQi
rZf7N//8GtyNTvoUXxdshvcPsO3MBKAJeaxaxWa3HpoBD2RdffGaPhztXm+FlgYFbUw1S4vrw604
caVjboTUhC7bh1qXnZSLSTmxd35X3/d19w3G0caVIHvTWRxy76vMpff1g79/gE3Ik4vdx6SA/v4+
nbIXPrl6WuDL8jQrB3k2t8YiIWtpy7DifXHY+uBH+ft6HuOfEr+11GLfXy+xZ7OBrxKSE4dEplTJ
U0y6MIprUOth5l4UdKNWtW0dUMO89I66/vy14ufhAm8HOF8pUi+2pAxxoZOh+f4HYMJF9GWFySbx
K+Th6jzTZmNjOcQUdtV8YME9QNovdnlfgax2syfLJHsvyU4rg25vjGQBKGTCNgduw9YkWveys7xz
ldiH3M1PPQ2YSipf9MY6LxJPBiW4GSq/Gkck9tUrIe3wOPeb+FIKUWG9Fz978i3Wtc5/TMRgzqZE
WD0n17ZQjzJ0bhrPOpS1fUAbSR6qG31LTbTMjp0+scEgv5h4BCh/1vnQhsVq+RmeD2YQB+TNUJbm
qhrFAWvrE6VTKH2d/uBNFCj65R/Z+BmviR1o0Y6TPkXmbn3kNCQ/A9vD1dmAAbAmQwbapM8HKg1Y
dhv+ahIIT5PUOKSNB8h2uTNQ9GdQx6YTSy1zXoJqoNCG8Vh3lTxLZHOPzYO7ctNxPisW+/FI7otW
gkPzbedckXeLSsF50NymuGv9IQxQ1PprDsbmSsvjdA1IEcB90fg7HK4cXVX+5GTu+dh753balkey
KeezDNXpdrK9Gyckw5Y5fD7zKov+e0w2KhWSZEtqaR+w8pwLbBrkdfjFatQIV59d81DJ/ElO5i0i
eiPw3QbNcpxtcpefINDSfVvea+gWcN9dxGRjFl90frjJUjKYu8pr1qB59AC5q0ZXEVwirRJ/Taw5
SLrlMY4WcmnOFB66qmgCzE1pTi95CBNn0G0hCiTkMUc4L+HcHANNsnFY7tTkeESHJE/kraYk+rbV
FveRB7mNIGzIOvN2aMz5qCzBsWake5UenwJIWPtk4DHEsMe2teRK6YymgjzMcYVqXBLipow1GASq
GQVLnFLZC1rVeyN296+/PYtcTtuFC/lj7tclXPuhN16cULtRtJi2gNoXJQo32av4xZmieSujwVhH
zeSvHeHCEiHWfUO+qDqSPSRYJyF2piS2BUCDsZF+Mm/9sLkn3EUP7NSRQSJ8EOTgHwLR8Jz8OIm2
ZlpMuwKlLVJ17LY2H4BmJy8aO+xdOdX37ejKzei9ZqUjE3JzXmZRjyyvPlu9zBcHXwBAStDdrbVU
8afD4nQZNHrPXzx0/Et4bQhiZ7iDHUQ0QQrBqtfgvFvgWzdjt3DjcvliI+hCPZg/JbVzHg/iDNrk
hdL9G+wcbJZRzpwpkw9+Zt7eJaHR4Fu0DnPYcyBvRg7vnnNeFAKnc0bWa1v452IyD1nKQDKc6Ikz
AHk2peAaYX1vYwa2cBJrGk9qcpM7t9E6eFG8MI6F1drwY3QAiTOdURWj2IBfZ20TXBNo7vyjp4m3
xn1/o8/kPIS5dqPjL1gt/4sZ4ZZtsicKdwi1LPemiSHNLpNvS95wQJXlHnzCoU4qBq3B4CiWDx/F
BQEidYjZlX1zayBMxChNuJrFlDG79XhcJe2IhLvygtzRYFtGOnw614rPzbZDY2uBVkHZx6uxG36k
rmnpmY7ojGqHxxCtsica7txBzskde1W01ZQi1r0v8x/5HO+lBXLaX2RTTVrfU3B8Qnt/X+f1PYhi
nr1VGoST0u2KXb4TL+Z3l178kiVq3r6OU61yb3I0XrsuRXMXLSromtPZUYWkF4itzXPr+Ui8HsoH
WQhapPnHvswgRZagXHsrzW6BtBEJr4fptMv88FkfeLSkdi9MYP5UqBuHTObmiiUz/P7KMLSXbV/o
L1OjGsWpSY2AFlJui50JSGCDg3y4EC3vco668dIzmQTTQchNTYVwD8/WX9FukuApWmocvBTtCN8T
NNda+z6NUXxpermxTpm/cdwz4Uu7vHeSYkmKRTSNWaiptiKajSu0TJTZyX0Cd0rg4MY3JYpm/Nk6
zLrY5k+KTjsCvAd20emmXaRP/IipZ6bPzUMN6w8LXteTKl1JSoEEk9zVZMxdSK2AFUHgBR1BGVgi
R87mN15gxKZ+P1oWSXyjwlCm9OpBaN6484pwOtMyy7MDaLBPTaTJK6gn34XCvLhO0uX9QUMCKlTN
2sYYhAEORlk/q0qWRwnCTPIwGCx95jLCI2wf42SQpSxgw7iq1++HNANby/K8TE5VyRdssmBTsaLT
29f3r8si+9YDfXsDkTI8ikZf1kUZ1icwZym8ePa5Cal6DUjjPq2YMDAXcUO5XZ9YoqU82QwXdk8m
EGJKL3idI2TinOuk2F9TTX2KMmiQVYTkrS2NZMsUv6wp2U22wHIgakfBMh+PMyHsskxecP5eVmZ3
VpfuDyvOHsjLPiFYOV4KSVh9xpi9RZH727TXjXWdMOAMjW8SGfPEpoPiog0cizJeTucB5DUQLRDV
VejVQamTnsyg2xuyv06bPt8aJAlDJCSp0xhYQ5oBwnZRMa2zo7z3ALothSgylEbGYwZZ87FLfMzq
8VMS8fzQN79UEf+2UMugXTYYr9uFQtT3kyOfVMrT9JLG3Nh4G7/YKb4vyy8bRdzKLrVqHOoWmvtl
H/e26ZFz1CtGIpoosCAxd7WbgSsxaaYvQ1IbAG7dhIQo4lw+3yH+dnJyyDQ0iDbk8GfTLuIQ+va6
0Borp6EsFKCM0ED45+wehLPHzvKSVgxrZvyXL674261ySVdgs+dkzL2aH/bERmcWSOkz0jkmhiPp
KtaefLv5YMZ+tGma+QF3yV6lTHd5Zu360Dtf9jnGzEyTo9sHtsLOlPyHhNZt9qIPrM2zxSBmlZpM
0HaI/YOcjxsrwn5K+qBJ3XpfGtmLqup7s2IJ7mY23Kl5GAmcIXNaVsT+gDxc1iMjTrJN31oHg+Le
etkHEbh9jj51GUh8NonB7IUfi1yHXm/ZTrCbft1s9HXlr8m5ugFWckN5UQa08TVSOpj8MGed4/dn
qDvqfqR4c1PSwYVWPqQFSW4sFnPI+vJryuYwEA3MWMMECHQckYvwE2t/bQwVIz5nkcgMpivfnwhj
7zNQgNx05wwyWPYBZqLupTO3G3Z14XGU2vPj56/Ped+e40td0ApAA9B26JzlPp4o0IY3XSMiLXAx
Z8aJG7RtfGxa/SGUmYvcpMjYvAKo1+sMuVt55rTarXDVPaLWnSuxjOaUDXfLG+PVp2u9xkyB/zGt
5+tooHAYcdJfx02zD1v9h+212soMtTvKI9fIWE+U8KqtgoVDp+GbaLqfqZEd0VLAi8k82GfhS1Wn
7TpGK+1EpNBnWT+eU4WXx/nytQHSNXEZOfulvLkmuICVgUnKTq1zs+BNpSaZ7zkp7KB45MXkVU62
qhM2WrZlcszIYBckQzOvBw/MVl7Jca2Rb7DpYO+9PuZ/VFT7Hwn/cDiy/9c6u7Pn8UO1TSx/4O9q
m+f8RaKy6VAw+9Wy5rT7S2mnCWpqr9ACfVFHUltj1vlbamcafzEdUftwqX5wQtb5C/9VbbP+somE
c3ykTJSVlvP7h+raZ9W2DxMfIbq0XiHT0NumFvCbNAoPDoerIlZn8eAzblRpTOJCWkoaPzSo/DDV
NdO1Tlp0hNo2zOp0vn3zrP5QJvtYf6G8AxWF1YVIUGjSLCnvZ3tInzTe2qo/LRuljAAnh+NfW5Ep
uv1k+3F1TF/bsC9DoNANNOaUEI9j6vhUxymd1xEwT6fJQ44OX/yuD1UK6hIUQW00cRQ8//C7WNfs
lplSnBpDy4zmYYqN2Ax4A9uhVEY9eyZaDufNaFrNVgIjjwMPoUPCeRPd0qWapMQzaREJAjW26cRX
daulKf2mioLcBEwTyxWVHOp9fCzvn5s0M8uoTLs6TRxcIxARdUKATUpllxr0/OoFleDcnghpkiPS
G3WCI95yC+9pknFXBxEtnCtfGl5/Ehkt59TMJvznko5yYn+hMBJLAevNL0XxS3ENLSfN7qX17X94
w6Kkp6ONhiALh4CShdFehXu6NvOIyXZk+81BuXgu6esfWJ/kFKSDauwjxSEn+SKxernUu5+CKY7l
gp2FzYfHf3n/0Iokxl7tiOHECF1sxorNc3Y2DDOeNppoafWQOKqNv5LRLwWtD1d1uW2HkrrtLLCd
D1edS80p0qk9KREg0BSdayx3tiOx6OCHtdXNbNcpdNvCSsZdaeT872Swe/3V55/0hy8GiJ8PBxLZ
LiMeGevHLwY4a9E3dPRP9DE1tGNl9k63t3JqQisFG648/fxyH2rEy+UYPWj3QPYiBPq4KJtTxWkF
KP+JAaAP/VEHl0speoiED+0+v9SHHSOqDYrdDAXf4MUuU+P7BwxswIGiYLwmGhLNWv16hCJ2zBPC
WrT8W13k1ryfWnpSR//w0hSmXYKqeZ6LlNpaHvqbTbLmWJnpT406dvDWcdaCmxYYsjKcizKZuVEt
ncJ6o6JOq7+YAT6+TkribFi5c8Nn+GMK+XBlHT84WPHquIkU6BvV5oz0X9NR7Ax8SZ/fKOrVD1Oi
YA0D6INDgZxg6C1ieQ1v7hXcKB4oFAy7piQ0cRNpzfTSmvPUH5kRmIoN45rA2pSUy3Xtp84mzXrr
JAfjZNOQUNOF6bY1rmTL30/VlAUuvn9av6V3EtaJsRmgA65x+jirqm7744xT8J3yF2OLrjlXONQT
bC+F2NCZPB/tML7uQ1QA1oqqABiErUrGRFrHOiFxrfa88EjWAFC7F78Nca12Tb8lcjHbx+Zsn/M5
POVdpe1sYqvOwA5468rWa9rkoTgilC/H4qoM74SGdruDF+LdaFjWL5LSL9bUyuEnVkTloFbOTwHl
qyDRKEUjkMgkD4X4KBbVb6Yj6iusl5LCFumYJamgx+AUol0R5t+AYswHKmPjxplL3OSiC3et3zhH
UVPG36uufXHb2dHRPEgFmEJSmWf/To2nlTvfJyNI2XXv73gMVIpiqzpvqbSuhJaiBa4qcdRCI1wN
tl7dckzPN0QvS1ooVVF/r2Vn7MLJdrHXhOUN+1GP7ARyJViexRO4F1rZk8JbNZXRdAZX/rKh4Xdg
09vhyGvFwSPJ7gqTdf/Skxix9lIMgsdI5kALT/ZQHCj6oynhl/REB000u/CC47bvgAw92qEgbp2e
mTo1CIY4Hqt2XhNS0JKECRurc6rrNIdJUMZkRTNboIooFU7xmH+t6JpWbRzNN7UT8P1IEsiiugk9
GT+kPRGxAdNDeiHbybkWXmheaFHc3+aIOUjA6P2N6qR2ohxLW6E4oE46+RaJGSr3xA5dZLwheheE
SS1hpAV+P6U/JFVcA2VG45BUoUepv3U1RVDCtYo0Pq5zZBJ2d1yG0w8bdPd6dAB0Z+nU7LUiGk/Q
ELn3wGuTcRXXeXoUa/CuoXa47VGp17dGpGc/zckWxHA1wy41ib6Nnaw/J+YBkeFAJIkrk3Wnq7Nu
GtuIl2oX3zCYJQGlZKpKWM22mQGtMrcriU8WM7lhND1RM9N8ZoVlHjAn9xvOuyhGKju+dmtBuqed
rUm+/engwVkNVbQX1ZRfCzu+mwQEVOml7ZasoWE1iVF/EAm+eRtRQ0tf5nSCerK2ku4C2s6wgzc/
bsxMpkdjNGJ2NyTwSi2c+Opga257ElBhnKYzTRGXpoGRVkcGqJzLwpyaa2cO8/NEJdElLJXpNI1M
RXzL2J1olQMGEs2bDVNmqDtMoL5gXIIz76ON7eZ461xMqT3qkXh8Ngn6tNflEqyXiDE7gwaVyhMv
JlrhPoYloT0k/USMd+t7A7bJyXcJQ6r8qkjR0aXiRfHmjNsZa+sVXVPbCbAgtu25l9IovMN1nIS3
NdGsOvTiOUmT454qgnzxyr4HeW5MjXNNP1H/WXsZ2eKEndTzZW95EXA8cPh6YEaNIKbpdWOGFgcR
xwpFTU/8bLzEmjdTam7GQZc67JdxsBI4C32dbCewNjBMyZXocN13BPv5FB7i/dBkaEnKKedv6E2N
XD9tSuRZLCKgFf1Ydd5pVOiztW7Q9MljQKjExRCVNpb16Sgyqz8nm51FZaNKj6QE6srMK7eU3ke5
yjEwA97VO39emxk4bcIe5tFZly55Tqc2eFqK7H6p5ktLV6ywhjbM4fM8MT7OOHJa342ajeNxBSXo
W+HziSEHEjXbY8eJWJVclYT2/agEz4bIDr0npiBrj2ejrMwoMBHgMONyaCUWKSckhsTlcGuK1u2v
8lxFkpRQp5ov24J2w03ukO+zQWQ++B2Fa7O3IRx4FX0avwpx6ytW+uK5IIsjD5Rh2eWJ0SR1vNdJ
2oggAmteQrLYrPOG4o1boMWqt4nrFBQFBsPcYu01r0wOQ2lyqnTSrEmigRpPdITImkxGJ3aXm0Rg
qmHsmbuY5SHdTeag83K7QhVQXHS/2CGe7BvGfo/tcVN4eoo8GVVMRd5yPDfQE4TU3Z9+nnpwWEqB
FhAsSg8YYeNSNnRB76psWyZx5KaB1Vuy2yHaGHD6wjJA5pUJGR37o2tZt/7oDfVzDum1CzRalMSO
su9KWS0H/mPcAb+m77WJyjZJT/FJye6xHYYiYfKjlgkYAbBGaT1bud5Swyebzm5NMsWZ8l7YfdTV
ATeLPu+ZJK3mKgqZMNdFwbb9qIyrKPlWtUbjnPcNeZqoogTIpgciFgqmrBC2WnilkFdMcLgclVmI
LDlUAdDIplilLwnbFpI4Y7xTSlvnoaXKFqj5hGIedfrYpTea8uM7F2nRRiOsYJV5vup3lP/UPsI4
3aw7FVrEs9njo1004Tcx9f5xVcQOVRQUlnDJnVu25XeqIX6d2yu2Q8EZaOWbQOfLTJ44FtSmrer0
KSRxsGwvoSl8Vz3W56y2kh2sEO9Ma/NwPVgT35lRNXtnDLVrHWfzbjYq1paRuHNk2iWXHKFCMa8E
fuMDRXF7c+0nvhMQwWkDugccVLsYy2hNuN0GMEe5lYgXkbFo5MP50WwihmNioVFH7Y1CXnZlA9tB
e0rZGvT8kI0BtOLsGOU7BaPOVuWZi5Fe7v3Z0vfG3IdHSS7FkSn6eJNixd8S6HErgHy4K0ReDXgZ
R61IKQJjjX/42EptdWLkA+r11spOoCUBOoDsskFQTNuzKCr7yYDhsDNRgdFx7eZVk3cFgAxPHcoZ
5aZHvsK+npNmqeo/W3NeX6mIMmEj3C4o55Dkz7GMr8qUv47ynPsNW7nw1oXlVac1SDva8nHlXqQD
pUQawnbEgjeLNbws0YPh6fpveH7qfJO05ciaR39wWkD7vb6pWwIF/RBpTzpZ9IxDDsPoVktEk5Wm
gKDraUK9Hlc/wKeacl4Mc+xWChibW9ePcu8BxXWUnvfwkaECM/ly6oQewxawieMAPW1hrKrCAyY5
GR3e55ntASHOMB3QGykJIjwxnmjqhSdE0Bh7A/VlD94s6ndmhREI0LAxHUlazehKSh+sWoqS5HiM
2uGubOvysgW0s7iAXO+qVaVgzSdW7KbI03IMpqg37hKgHN8SGvbHMXDiqzYJzX28HOwDaxqbva5G
Sg11DTNklj1ywSSxra3uVICKpv/H3nksR46kW/qJ0AaHcmAbWlHr3MBIZia0dIdDPP39our2THXZ
3Gnr7dhsqtuyikkyAuH+i3O+Y1gUEPtUxD/1MEevBCYQJE4qqoYTZc18HQMeVoK9ReLBqgvZMZZD
rg/8xWGyYqND3JrSpKRNk0T1MvRDgmDCBSDughJEUTVH6drJ+mxYe0M7XOas73+YMCueBJCEmOjs
YXlz3STgQmnJz5XNFLm3TE3Zcwi76sY1sYv5DZqCjnS6cFYvmob/gQMdOoCwy/yunwBB6QHg90Tk
wQzpxIzZNmGLnK+s0pSoIuxg2EXVPN0kpDOqQx6hDuX1BdoPfayAFx3PeXl2AFZvSa6bPisj5RYR
tXgyA9IGUp+ICSj8ZKf6yd/3cQLinlyC56IuP0VTeAd+QZ/lOy3WGy8t5KR5QZNBEpKQG3uJCKd0
UpZ2qarPaC5YLoKugFgnXYLE2dMZvI3+cN9l9vhCbs5YcxzH48vEouEEd6a4FBDRbtq6urG6WX+P
pJ/eBGUX3jkmhb87zf7BQwBHXjTG+P2cwVGPwpwZEzwpQi/y/rLYOY+YchQ9la2tQxtU/Z3fLNZn
SKMCJ91alm8+rMS82SxyPspsbj/RZMLYG8Kf8FAKRNDNEA5ba3G9gXJlpLnKovyAUcvZVn1odRuR
Jb+6MA9OFlEOODMysc8VubezET39FQRzR5f9Vvjt16ALNoJTeF3q+kY8BXTBG8Ak6QHxWwsM3v8F
/SJFYlCdEzkkuw7t+4NN9Oezpgc4AR+Ua4dIg1uNLnS9hA08pOvaIDO5fPdVrG5BknHqIGvdN3h+
2aO38ujbpt1XnvK3osrsTRnqbm153QUn2jUoVnXrDkTTmsUgX1oE5YmkCj4jXS0+vDG3dy3xMLhd
PUCHWZmtTaiAgAYstUJCztydSxg3tWji7UJsF8Csim/Se8GKlvhVQVtUFDp6xsMal5s5GGhHrSLZ
VlGiu/0k3PF7Hr2X1uuLU0HQ2cnPSRCkynoMSlf+psdqngx95C2hEbbazsGMlnEMrfEx9iiQN6Ea
2juHHDp5M1d8ulZk8pKtWE02XjrZhz6ZEL72EVcQ+0dgpE/a8VWSuA8NC+NDjpjcrNpQxz+ofcQm
hKKfrOagerRd23nH/qr2TdYGJOMkBU2ZEMVrOJXuRvtlv4EWSLoF6avMxiL02I3zgUC5fRxT4FFV
F5t76IrjaV6ihDNbinNMGMAa4b96iqH4IQivaiwLgpIOa+5bF0DnUW5p3aFdes21cA5BOjMEtMsU
+mNU3gwIT3dhr+W5Sz1+CNNW3xxlLDlSa3prhtYUa2+U5RH4OyBWdNzFug7YEcLbmm6nnhwOPtuk
waJQv0xdGpzIcfyiNc4fCtqQ9WR1zgM4RZ51bqjDVDvBLgFTRDFQKHIvna44Qpkn+sMps6cc+8/t
1bLUHoyNVB26e/WD+Jf2ve267tazQ0iabYWFJ+usTwanHOJLWe94omVxCB0L8c+klnmduLH43Y8e
JBgJJrT1POAxzLG2ijzCAEEa20KOHFQu0LRAq3gNZnIi0aq1Kpq3VPfFvVOU/SN2xwLhuaFVRBDG
Lt4qbqKM2syuR3VoW/Mz84oe3lmngmavagiKrSzaHwvwlhXeBBpUAPdYiaDrd1uq4U+fv7YipDQD
r2mLe6Ga5hRf71q7c9TZRUx2MxnHu2Ws6D4oQ8wm+FLpHEwan0G+eB0euFKCd9apC3BVuHudITvb
+hSATylUOrKdRPYZlSQY6GwhSYOBBpV9TLs6kpzJit+Gt2hr+5q45zjriZrwUnsOyWpZC3eE6BMI
soSEbJFz4e3zrKOxgVHia7F3Sav8CnKPAJtMi65/4fr3r92k2dQQHPckmi6sYfPghyps53NhFqNW
cuAco97nBQuV3PWUrFtegF+lF721SWHhTvCiR0Is2q0YER3PeFzYmJJhglxC7ceuz4/Yhsh6SKZp
XvVKzBerxLBBHe37bzZpDQ+TkYaRiO/zI8gzLa3/YoH8/wyUqndMgCtvO5HrSxcl248qGed7Uqh9
8oWsin1gpBZIwIwbBzgyRfmjXBBmfcwzn3KqIziRoi74xWqMh99RlUy/uCwN5CiRXJQh4gdBmw20
bJy9J/I0XbOSOO+JbZcjJ6YzmHbthslI+IcpsjMjozi5kH0Vwx5mcvRlYxOTB5fDbtjQdvlvDvbu
l7Jw+xF5BQFXFjmduQh0dyHAKx702xQI5CLBKvOM43ageUSoocRtpkylBEnXahpvZpGKt9w40cpu
vbeemxYUZVH9YlZCydGShOXdo7DtJuLBnbApmnYduPxseL2uPUyfMhm4rUEWq11qNCt4JjA6AM03
RVwNkjLp3DkZ/9Zp27a+gZKJ/nuZY/4E4wxOGOpGf8ERhR+rN+xPyUO5XQaZLZu6A1H2jCcNCzYx
usFNO/Z28GOoXQcl7jjOpNkF16hGmdm6JvM7tPgELl3IV81dyRAxzboiusCH8/3H2XEnNlNAgXLe
E34weoSsdVNv3/7RPnNwx9M3QYqQi0jxJUjtpS8C5e4EiwBipkaMnb+yCAD4o1zskqEe0bG0mEUA
lHMP/Kcn4mhJlvyceIuR965FTOC6whbGhL2ZSW2dYbh1My2UTQYnhyF8T5kc4b8N+UGyGCEGzKWP
X3I/zn6gmXMZacag2jfD7Cqcno2jiK3UueVMd46raPwLnALOuWvFVHC2linJsSRvNown2i4BRgSu
3q3ux8Vq7R34a8UUhASW/NgNEAbPeOcYfdvRKL3DwEnDbsPEyfSGWbaGuitgdFxjKWn/9qHQjt5T
mjIsgLhmC7QSgAmuaH4dsU0H8HoiJY2f1YNAUtyM9dTkv60My8oxQieij6z6O7FbBjsgpZQZs55/
LyLsFwxjyRIGv+HIY3ZaT4PieRIiva7MUG+SeWn1/DOOTGAeQfGBmWPaubDZC2JPZZcytbv8XAmX
711LStt3DuPcuacWIlFm6EX34DSl+CxSN/C7VUW31tPDu/20RTREggpcdzYk8bWWwbCMz0ab62C3
94d45UZW8JuUcmGexyJyeesghNn8j/ShAX9b/uz50I590VA8VRJL59LGSUXWCyXmM0QrgsjiCWHA
SkKFPTkqld6uj3MOKdHrBfJZsjTNDlSZU+8ok+d8600O0fNYMJf6Ps/BR+8gqRQMFgm+SutTCW3k
Pc6lxleqUH7g+aJPXNYBj8aBK3CMLgulLsmXIbtdFMXK63DmeovzkHroYlfog1iQxhXqUDWH0a4o
BhLOOnvht2bYEZ1FP0zhyivNdXJWJLyZVzdFvY01FcEuc4PxGlSb1/FmJBcnXY9dS23FwTd1p9p4
fJUnjQyp+di5ndQYLuHJjzGHHKl4jFm2f25FvT/e1t6devHklCS9rTvyTLtj3Pt2t54LyywX4k8D
yNsQp81uxteEUm8xY307qk6Vm3wayMVBIR7dDr3XHBe+Y//o5aJoPyMlLGszy6DYM8jO2xOtpoMG
OwoHiXgEbeyhdIYKM21BEOGGg9BfNgQXmfy2W0DMMFYQqr6ZEJ9sfFW18W6h2KeGraMgutAYkSOE
IGWqtuRNcxiCRMwY7npR/2bIEo5XwO54ahnT6GhdTEujvr288MqN8Ez3NQ++uSd3KpSH2RG9+nnl
iBQUpQ1v9wBceN4A+nDeZAkK8B2SJ82UswDPcXmrP5kRFe5BR1Mz74IpCgnKxohLsiEHQ7y9fsI4
okmGk4eyvj4aOi/nrz8/nLrHn88P3kfdwdYL0MtV76hxOdRGlPMGHjSDwWpoFnVy8sofdyWFIija
nkkiS6G2RqOcq/xMyCwRAZnr6nqT2sk0n4LZ6ZM7146b7pwjg7RXlKIDrkWVNjl9pc5EaMSmHq92
xKCRADV5cOVO6qjAgNdYOQleUZccpS3a31JBGfvtwstemDw7cZDzwnlMdjrLceWJpUhVvXvAxIdN
hrq0JwizKhicJk3Jam69uPxy944DZnDXSq8s9gR7JfvR6Z1ko0qj8VNUSdGVe1/LZj7RsbMeXjmc
uPnvnNkOHrmIpOcbHxBpM5OGxGO6Y/3LZN3ywY/u2jyaXwGRzRdnJk+zYxHRc36igOL0mog+47fs
xyuxJ5JBdfLB0Hc77WUW+HvdNk78msnU7/YRWdqWYFBOpc05XaGfLsHsZHfRlKXNLswjnghH68zd
kzrHPiv1yV8iIlAVFr8D5pgC22nWlOVJVaFF1oId5ofFiTL/INKSvCfajegFOywZ33yCMUEn0Ib5
vOIJBeC/qO7LNhlttwZ47O8EI7H3viPxb+MVeYn+94874s9V6YTsP982WS6e/CxokhteJMiRjTcj
fuxZpupXYmU1roU/TkzZOYV4MT2JkLtJAC7FBi0cd1lZGMHTvaUG3rhIhix+vdQT1xPYrtODQ85d
fnR4K4+tSYE8zoOr1c+gd2K9Mdx4nD5B2Qf7mTrspfD60NvYdak+WiFtszVzuNTEyDeIVVF2TUNA
pcybTPYqqSC5dail5rEQc0xNbImhae9Hj/UFk089WWj70W/dWUw+41XWJEP4o0SNWd54UxF8M2aA
4KksTaJozrVonqmIfPNIRg9D8NgxrnmWydDx8Z0ac/RyKzCXEnLA8giwmH8ZIC2CFxPxJGWw2fvU
+waKPttil6Hy1Wd3WebuF/dJWXCh2BkUoRXz68WCHctGZI+e17YPvqeuA2FrcEAebmihwWTjp0+6
4DvGJl6sQi9Jm0sINr5Jr8eUWDaWHQLF2GA1sGJ7IyIWCuO57poZ17sfNuPMdN6tzDYw3PQ/yBYH
8BmP5M4hTunwF75jjUaHgtWUSh7krUxr80T6kGkfaCbmbM8+1g8vskThv85zpyLzMK7yj6KfRc4j
OoT9dYY9seU41FUXilvmT1W3pdPT7ilhacqwnYzd5fW/ayTfHlyqrhlw50FlBVloK1QZUvMprqrl
NrEL81NkMyeAFYjU0tdQm7j90fuO9pgFjKa8AdDaTk9h22YJCPyB56yGxm2e7TzyCafPZdseCFIg
vK/0p2Igc5Oa5mCXdD0Hs0jrlUUTCI/RnjH76LzOL7Hxzdysk8DME9IdK/klJbvPT3pWq35PsG5+
SZDj3bc9A1BClQmKTOKP79KJGoCdZWoXK105hNzDvUrfR1zO8aePt8k8k4GQRr9ZsEzdYdZpbIij
ybONu1jFwgw7ZRVxduvCLeAcUshvY7zt9tPMPIuY8usLe3AVsOtLXTFBuY3RYrQANwlKePPZ83PQ
F+U10U+kaaDAZoee47E+pOj6maaECoSrJm7CYF3PHStFXJ50VEqkCa9rde92SJ7YTy6R2c/8yCNu
TxdixUMbs5Y+N5kO1FdVD/2MsCqBVQ4EnyHzuW+dtjn0aOwwzHXEwF6WXjvObcukvF5ZsjQzuu2R
9ixeLZie5neiB7uM6UjtjzdVp2vv0Qgux0PVC87mjg69uMmjMVggvZQ1eqDW1iGoXvKqVXbMVNxE
93ksPXkbLjom+XmkYgkYirTi+qnXrjWf6RkIYIeWN+s36VtZtGUMXA0Ky1JjK2c9jAQXU+olVdxt
Bs3opWdy2hDmsK3QVFjtnXsNzIxurMbNwIVkmNR6+Np826z+N2K3v6kAr+07bLyr3PqaZISi5V+F
HT41dR+Yftpj/AjcJ+3NkXqrc68tPqfUZ2kXCTbu90vJO/QelRHXzx/ikv8vLUWq/3/LlQtQKv3P
ytJNnn0RDZj91cl9/Yo/paWe+w9PSByU6NVheDou79qfylLojkCWAPoxEo7ws5AQ909hqbgKS21E
eMikkDAGVxLXP4Wl9j+Q9kB4AywbIdoS3n8iLP1X9ReuAXiFQjq0KAjqI5ae//pIRQ2J7FiAnFUn
xuQAFkpvcjxi/0aU9H/8LqxQAyimAZvMvymSiOBhLDTzXRiLz5ckUelrKfp/lxaHd5qf9n8r+Ohh
+H0cB0mIL6+Sy+hvKq8SJLfrjAFstEGzaYKrADO1xfJxz4c8VMTPSG9znToUqCzJ9Elackw3kWdg
xWAGxZdihvqZHHno9xWXbHNDD+y4pw69CUCYpJ/Q4xTSHYkNaPAHaE0uzKqvB4gnk+8g0yPtIjss
GIL2QsKpKzccz4zVafzgj23Y+pLDbQ8MbDMgut05iVo3hveekwN8HTg+oMzy64M9GLhGMqsDsaW3
dL+9aFG0dJMWexm7PVknIetbbv0iR+jhMZlsgnE6jyCxHn2ZhdmdTc7064yuhAoAHvGLMVVkk+JZ
N7feVSq700k3EGqZV5Pas9Woqu3IWs+svGlsuCAiPwRjzx0XbnLYdnLNH9jttmcSRxPJEtULCNhO
49d61IZAVyf2w31bhE27zZB6EQBeBX25jWK8pGcciZSm2iEaiK30nBx7Z1z0ZfQrz/v0CNuuNoHS
Tf1a9157Rr3sdQSMyPk+zmx6SCQQzMdKAlyYppPQ7q/6pO4+8zaOPlUbTS9sANvfpoKTzr+B/s5m
rvyR2YP/bTLj/iadya9xzcYL0PhyMmIragyiB0yCPVHcuQW8SixiHLcag2d+aB24MI9RoFsiDpwS
1kfShQpBZj71OEkQol0NXcHg/NDkENcbdhZEgDAUYWLsMf539kin2nE7Ryw4MfsNkQN9kWTXYx/E
Jtt5Pn7rtZvkmgqggPL9Hg7hFRFF6FZ76Nogv/OXxPwp9PyPDu//Rwm7V5jf/3w+H/VnOf/1cEbR
/8/TGW0/NFxMQrCzPdrw67n95+kc/CMQfiAjDCuwCSWG3P91OnvyH3bkY4B2iOPEEHAFQf/36ez6
//CAd9nR1Y1FXw5Y7z+Q/V/Pxb+cZ1QdqMYJJSUsxvYd+XfGRuNXHYm/pD6kmR7PubQ/g2gkAF47
Ln1drtapT/D0X16b+z//9r+mewooFH/7tlfagO8J4NOgezhQr3XIXwSkDtEtPYa+a+yORinUjmFe
g94GpAXJP4+GjTEqDy6I6lpWYnnYyLtljAXBzB5BNmcIY35/cmO88jvX9KG7jZUU09rYRI8d0XL0
FGrS+SlgesQbRPo9kL4+jZpdDuEN432JFuvQRn3XnmyVVc2GcWBbb3ExTlijitg940JXxC1SUb4l
yTD/JIzF7daLsrNNUvDhW8VSmXeDOsvAlcwW5+oIHvv7fLbbpyDPC8ILiXYKTtAXdIXrlrTqY7lE
3jt6hiXZWyE7L360acQ/C2RZumyBXH6HOs8ElyXET4zmvkDnQxJbMTKrhHUwb8TSZxK+luHs22hZ
ctE4kIFJsY6JMH3Ecx2TO5OgCa2IoXzIUyHunCQJySLDZvJRVfad1U2klwGZGm/ajEVESsnHCJ39
8ntVVwoeZ6PIMolH2VS7smwmcijJ43C3enSH8kIKFzGaHPlTvmeaX3yM7GbeJpss+pqBjrf226r9
QIjV39l1OH4NysvUyvdJcNrEGQ7/bTMCfFgLvLDVl92oatyyVueXLl30Sqx1uXjXmuEy3RFMMYeA
njTaDFZFLESGzZLsrjkZCRhyXKS/hfR32KNcXORBQsxS6+GIHsaSktpilTnc07UZmkfIc9f/pOo+
bL9J10E3z/XaVUzCVskkl1OOuOS2UIrY97Bh/y891Bi7PFFjvSXGPv+2EX6EiEY7P9uC63KC/eTq
tl93C7KbFod6XTCY515YUnbWixvf9bllxp8hw1/hnqKoy+sFT+hityfmA1XDhIYwHbRLOHrvK7tp
PxgI8n8LDM3EF3nsT3esop2McG1JmMQd33rucia6cV1srWtawn2hhFvcd0ihC8S81dTWUAJJXdlr
jUhmI66UmYep64nbWDVzU8PQGR3HHe9t7ub8pWqdtLz4PPY8hUFx/a9XNCWDS9LYn38YLiIzhyly
gG/BReBvjpdJ4mLsizBQ7rok82VZVmKMfbOQJkae9tEvYhn88AD8sZwldeU6FiNA+K3vUl61JTU8
zW62tBDuDeGEVjdyBc/jwG9du/gOqZra8KFucWmsBsP09QN7HLdgDL+AiT+Dug1hHXraDnNyve//
GANbQ6/tPQkMglKk7Pmo2O005yhTmjJ/Je+H7ekYeG31rLOmUkQiZpwbWjG43uZRRLpRHuTqOWOq
nR27GUrvppuZmX7TKOVyIwAM2vsYzPhPDeTtd9mL6FGjW/Q/0poBXz40Qu98QbJTIfodOS3hKyli
RbQbfeUhr4Yn0QzCvunm8pAytO/sbDXZrDpTNom4ndDG5ULuMyWPzIoZmSVxDpUEdcuS+C+wcc0B
kdeFiFLqxK5M1lSS8p7YsfK+821rzcAaY2OwZNPZJeDu1SzhwKTSsTL5EDjUnG71G7XvqIm0R+hi
l1ochwWxF8liAy9/5sJvBIm27iJvJHOQk7DMnOanU5FdyA4meGA6eyimrN+R+flm8uiK6Uw9XCzi
lUy+XxVv9I3sNFNDT5BxRLjv3GHwkfXwVeuKaa0fbkF8piSaWk9WHuWrUcl5E13fmQjBsLbC7tTP
0aazppcx08zSbcKNUvJZkWrKG6OILx2M2Q9QBJG8CjKrEEwFQ3Mr65qTlca2BSOYZLdRnr6GlbvN
vGVZl4mjt7IJCbXJs/ZdJMJlk/Rae/MZq16wtkVyGpZwjzq9O+mg3/QBtl/Gw7uyjy/YZtlPsPtZ
ucNyThqmGYlYqj0RfjwhLlM0XXKADfkjt9eIyIuPa+JVJ0YR93G+hDuOKf9tkfOzWyJ/G+ykY+A8
HHw5M9Nulkscmx/47YmAASy7Ql1J8FoQMDopRtKUUKWuksHdDwgE8B+w1B02NAw/ARAfsTEcoHay
3VfV/BGzHEvRQ/O2pKNtowVicCysi5Mnz26U77jr6SSimXpx6jXUxrDqvM2cwdFej0s67Gzjhg/w
NCx/5eruxkuCU8Js+ZZm4gE5KUO/iqeHOKI3Y+QDBAGCwVmJ6cg/GJJwVqTQ3zpZzFE9sV9JvHyf
tKyYXOKEj8Kfmekxmbf9YtdrdKMPvuJSsoo6O1pt9JWjkh0J5cmgpXvoq5eVzVnIZmoZH6JwIs+G
c2brj+UD2FmW24kmMKrXCPsAbcz150gOELPeVgJwaidTbrPFj/H8d6bbYpQd90bU/oE8uPxltuOx
4odMwitTY0Su4QXJezRfFTHZolDSCKAkm5SoyhMpee1zraX4jLoq+RFZ6OrWgeyjYksSJdaDeb4D
JkqFzuD2XYYku3lLUX+SbwFxr0LWshmqvNDbueXVmvpkk0i/OCRBgRy/z9023w4YTJ5VO7CoTPMx
pZNbYNeoMWq2MXfDTZoQsMhTDSDVnoz6mFItDuQWyh9t4HTbpgFByrbQ5UoojGFHMwd3g4g+bb8r
t2HC+BsWESLXvcBzEXz5RaTFJdJ82SocksReVRQGNuIA5FNtQE7UqIdgnSxWenfVaf+OugwOT9Ng
QGlmK3vzw3ZZF06cB+sOQ1eyGZh1gVuLWbxvPWC9uNqJTSXfB8Uebzjl25udl/q2ypJxWNdOaoe7
GrX7Q1LpCZYXY3imlcAtN0lOSje8EeSpcdvL/UAgyAotfHpXWULtY3IxvyLbFAcmrvYpLAqaRpkQ
b6u03pRJCmozmAAxOnRCJIhmJS4zO0DzyDP6IFtfgQIZFpdW0Cq6G8HeYs1Ak7RoZD/tzu+L7qkj
PPHg8Kc4WuJGHO1sImtPoIlgoJ+Yb/y7895VuXhnD+6WnH7A5lCyToQ91uWQHsiB9N7VEJhtUQ1E
lyXGiiBboP97lWPEUttnhMes8RB7fXW0K7o2BJgcL42KfQLGRu9G5J08JU7VPIWTfMu4eDZKsTJb
2UYdCiiytxkjkLWug73iCGS/7BTOpifU7RlFBQaqqq8JoQMLsCB5Y2Yn3Ies9LKDx1l50J2THzO3
KXcxRTonH90uDaE6y+6axje42Inc0hw1qaArNyuCB4JHl4earMqVs7TtRfv+7wkH57Etr+dtx86H
ccGAYCmvJAGcUZOIm7wY7FMA7/I2dbKy2lhRnjEdYArwTacL1A91e30MI1Pfot3YDU0f48Dva4RN
y6CuoYy6kI/a6qmmkiCP98ICMxw2ufU1lyp9t3vV05xEbXlkAhbFB8nkdkO4driKrKpcY8ltzkqy
PJ7aMf3F9cnwJdR63Mtx6k9zSgMRBkG0ZsnprfDfjw8cPaRjct/4+9RuZ2rctB8OizDl3qC9xhqG
f2CjXQmOQ2XTKS4La5c7i37RLiNanBrWfMiVnZ81jfeuckb3I6KpaX5dBZzgz3UQDWeDkvGuUNH4
2tpsGaEmBAHEL1hDZjXLWD+FBrWVi4yO0qU0j3SPuKYWVDt7OzY0ZGTXAWkrB45pfEANInpbTc+j
LYzhAw11J0DogUS5mp0fiRQ+6swgAZwzR+668/p23A1WKRA4jjaQW3Q3wyqYQmgqXVWs8YLOX+yy
2nwXka+VgupE/hGMVuieiiTMwJIhCWRLA3pKntXiP5SE+firqYiIPu5NL0+pcKtnl1HgOi0rdRoK
F9BJVYIOasIcvVv+3XZadJsFcffFb648aL5V92BN83jKfTZhUe+WWycjiLGwi8RiND6i5fAU8eKu
4VBvrI6cOCebc8ykMZGVW0Nlk9ylvP0JdqYgXM85LfnKRwYDI6mrsr0zSAdKdYIsXvqfyjTzYxbo
stiNY658cGognD3dYgJGJHTUnNSXIcV+M5jsNQ7S7MypLs5hhWnQZKS29Zya+yjsnJ0Z/PjG4xS/
w/Umt06YYZB3cET4Y1evIeKm26se5wbVnIL34Xrf4bC0b8gz1QWBsHlgRVbs6yYEJ1d2RxtOCPje
qn7pp07tlnbKttpO1J45UHOIHRbfO86gFlXm0JWriv07wk6H8GztcEXPkd2wNM0o6hee5kGOHE7d
9LgA4d77tU2JkZEV3m9IMVbD2ad53JJwaDYuk1XQT1z2+8npDFpC4+qLncYWanKXpqjGc7jmI2Md
umpsdm5fX4X/1/V/CoSP6SJ8qGztDo3/GkDKW8c1PXae8Kkd0CtwiS/q2kEKQjZLfmFUXsl9PBHj
XAEkuCm7Wr4m8bz8ziNL9ittEwhY2f0dzSL74o6fdguY1yMYFlL6qugs4pq1NUTnOKcstALd2GfW
PEA78tDj3Woh+WX98qj73N9oFJ7Rvhyt4j6QDYtFy0uufA/dcoAlfpQAN3NFehrKsYFLK6dlSz6N
Xo9xmf3sGqKJq8Frd3Oaef1urCyU2XUXAERqGEvyQNJSMhodpbWCw9VcgG/K46xY83Z4+dZw2fUd
k3HvK0CL8TSP83IqlQqKlT0odPTZ4M1be84dmOo0E2RS9iE2N9ZDxWZy3OTNRT3w4ZeJRuznuY/C
RbZJYF98xAadQRGyXR5IVVbPA0s00G/15M3AoJvot89R9Mwi8xf6QG5dg0h+nToKSwrvfOSvFOOC
tzkJcTY4eet+97aWG1dzwVEGINnvp6vG14CeOqeLUxxVn5kdm+SOJWsZJtuus5O1hUcKNQTz1R3f
GctaJrAdavjliCZcROCDeuNyq45q7N3bAV/uobdYBgPqpgY8El+Z4eaai1uMB93KIKHhNQ/Pkjfj
hHqp2HXuPAnUd8Wg6HB6yoMePMtPfFggDcohc7/Z2hefZWVVvJ2z/MoQLEGUbNs9u73miAIl87cy
6uHcq6LIZm7gZHwgh1NWwBZlNR0HI/ynRY6OYTirgR8a3mqUEoV7GQuIkCv65Yw2jxIKRFRnl7ul
1BGQ/iJD79Gl6B0RaWYPuUPTs40LJ/hRiqQc1kxlCJjj4lRQpOdclwfkp4vYIYWVX2Mbjt2l8MdF
Yh5bJqwdKq0/S9ain7ZVLS+TPSysEhor6vnwUI2im2SmfDN6DLnXpkCkesZTP+6uBrI33HGUPNyc
9nLoqTN/U5IpHk+ZOs3KyqzsBgl5guoZj/PdRLDMB/MnGzuqPyZnmbnxW1fJZ25tm/tiVM3PcZB2
um7rqPN5nmb1iWfbOZGvSsMe/zHB8v9QblV2W39zGxjciZYlH0K8R+2GM7J/ycApMKNK4fKuO4Yq
hwX6OCmWWWtOVrjgyBH2+EzqgtxmlU+JYUcifYPkWJ7yUlRi3cd+8nlVsXB+WbGgM4oJkbXeprF1
y+PghvWbCUCE7dJFMD+ztKT3R8I2JTC/ldIQ3NEqokIN+WfHUc4gIvWYU+lKZD8mr+Ra6Qcsdqs0
qpk2hRXENfwHKCA49MjIW5P4YX3x1ZT6vqHAEIDpPnRqxWewiPFIw5CDZiNZtecvaX0upo2VdLbZ
lciBqOdnVW49VXkvoQDPw33Ef8YnEcGBicxVR+RWiBb+/PP8j8mSf52OOFnlHsMwwWNUw3TCSO8g
vo99G656Mfbc0asgrga7XVdMFpZDqZwJrzDDv7a5q5D581sIVivgoJZgqc5lZEY2ZC1GBHSOskWX
Liuo/XjXMHreB6zbkb9EU/tRez6vVQvHY4ImFPNPVBVOdWYqbTcv7n+xdybNbSPbnv8qHW/94MAM
5KIXDY6iqNGSbXmDUJVlzPOUwKfvH2TXLYrWJdvVuxe3KsIRtkQmkEicPHnOf9Dz2Q05MI30sYZW
VnMOg1qwbcOOvUcB/8UFyqGasQMoi1W06h2KLBmWsBR4Xos1VKiYJFRcKfYAZUXSNcRf3gKD6/jF
SmTGEG/VQVHlwkZ8Vt5JvyqfFMvgC3QrZvp+VG+Mkiz5UlFCmu1Do/IM7DLg5mwDPBN56FChh2UF
GugdQL8UtSCYMVFdUnNLbYO7yKLlOVFbBSxc3CiayvOnlKZll1VdZc1TStuVoFz6U/Go6l0q7wiS
Qbxp1Bl2qpg1ixKLDe4UBhI8usXoxl1yrRF6sn3fJd1n0v2m/ZTDFqwftUadyvUAl3bexgLY7h1y
VtWihrPPNzQTF1oPYBKuxeut0tbt7AsKfUq1yLMWQG8lmxyKSENE6bkGeenKsBBUrvARQXLC8M3F
oJR5B+qx4BZlanL5ut4NaMaVdbCJOjAZdWNmewU4ArQxaX6K8IHnbAqQK7OwgM2dKXsw/X6wvf9W
kY+noGZaXtH6lgONa8SktqReWd6YWEYXF27RWE+n2wNvpVkArdCqNnEV5EVHXgIzmLe9gXgIdKFG
BqtWN6qbXBqQEtqsR0lWgNmOYA0AIT2jNKf/MiifxY/OtjTSP121jxoSpND030mZPNtRMBgIMjgH
PqvhpeZQt9S7ydqZwDArD4VKLG7TLleU9UhpxWuHpLpLMY4oF6JXrVWsg1XETjRbj0ZlfYWSjGu2
FcKaQiC4ZIsfWyPPOa607qNpK/1Hp9LCtdAqbdcWilYvsSADnXR6TufLP2jzMJWzlSONcddVdYNu
z9s5nRS91Ng+Ro+Tb8TaLuqLIEyqZQNl9hZGynBlzMw0OEnVw+mRf51YzcD7Znb1AWVAs+ntyBWv
GiYKI9bGsU46maT2BXXh8CW0So4Ngh5TfOZZzsiFo5slVcUqEhU4uAGqedSjh5vWdD3WhQSJ1L+e
zB5bZws9URlPVulhzu7us6RybiCnlTsau8KjQt8EC5UGvrLGbmGgURoaenfmwo6aXjwEF2c+Fjgt
P1pqztFU5FWtJxUbOvqyOnqjWSZvYzQhfJKZmNzg9LwfARVeBzNVBGkM7GR5m46euBh9zFQarfN+
AITDFJ3LBX7I5sXpcY5vSkMPAHSHRhVU1fE8o1F52MlDpTSG7uMUvJwN9XSVClG6qlHa6BYUMNgb
Tg93vJAZbkargHFx6aYa4gjnkY+olBGPCq983XiQeqG7MGJ/QfjzE4J+2oxz6YmNgdLxRI61PH0B
2qte/+G7pLGmaNuCdqRpav/4+UHvMhr0SCZ0fjyy+qr7HMKCVFaxabaoJNBnuSHnMPuV0gD9WFth
kzz5U1ooVHaqjjKeU6uUBNWAOgkA3em6ATs5W7RgIrQCPWcHnuHG6IP6rYEXuyn9ntIatMhhUYF0
42Qx6dNWGvHgcAwOQQdin+IgaaEWurotgxJepQWITC5+NF6svmWjpVMw56AmFIcbHU+lmpo/jkdo
IMjmqxuMZnSZk8jq17Qa7HKppPY4buu0VdvbdJA8RNGAFn/kRMGGSm+G/l8VSzbdtlf5YjdXmXkA
tnm2ngmJbL0Dxmxe0StFskrwY72sELy/C8TIv1YYaIOvGAwHuysinrYZVLALAMdDsgG9B/3ARLbR
pjVaHiVxLXgOSgkoHiiwu8vqhvKv2TrdPnYT8V01QjZw5jgiB/DpI+w6vFb8z7lApc7DSjr8BApw
unOUsWUz1U0uwUohdq506u3pHtIIG3rq9CQhravIaRti0969WAAzUfQWYad8lLHhtxdj0bPdN50l
KEngM6FBbYcetS6gUaV7I6J+tNKnKkcNWpBSLcY6JItKDJeJojoTbRQZz3kz7Zpp66O+2160mWSD
zsY6omP3mo9gmSKinSwQSoP90FJAbXK4z1sk6NTsUjoDbmAtjFCO9mIsYe+9fkMXmQwCIKaJEU4Y
KseTQRSJLd2710lwuGmHRnfNoim42IkcP14MWR82t1iql0/NFLd0Z9B1or48iHVkCeezbgDa1mOV
bsaoYDDot22eoeCUIJIA5f7ZT+RVM7tBYSUUj9cAszg2pk08KrsfWZockEfmwfamNztdLE3qmd9h
OCIBHCSoAwUzEhF9bEQ6dhyb8nPb3hG6QddQEeRY7QjCroWyIdCLw+AkbIQ2DA0Gf9RE5PQBXcM7
7pE45Zq+AquwCq9jt+MRnA4Sx8EXAVmTbRZ4tQHwTT/OJvSB86HvDnS0U0F8RwqKhQBwXd6eHud4
c9UEAD3ypdm3wnbcYwcHGk6h0KkZernpxpeGRprPyzv3ddO8fsJIDw7E6RHncP4m+AkAK2yvYLGA
D86ak29mlPotUDbA/J5pKM6nUGjZS6wadbUNQTlnHmRyjsq4r6hoeU1a8aXlNfx++hJ+2XEEYJpZ
dwxM1YzBO7KFweUglllCy3UKI3EjRx91gEAaLzN01VidHuuXBcRYFnM822vieevMqcZBrA+7IDdr
E68sODXJH+CGowpR+pR/ED1OaE7tym8/MA2/Py5+z2hhGqAwkQ19Oy7STrqSZzZNsAGbkQKuTUTZ
zrlD+w4wiWGN37JgFjQ6PSov5NHjxR7IBIdkuaZBymgeyx+zF+V2g1IYKUmb3qhq0+xGU63RKR/T
vFzpJu3vyEnkdysqtG+W0iLBoMdu89yERtSuFHesvulFjLw3IBHrMqGdNy4B0aV3TtYbj2WOL4dA
KFObSaLxJ0ET+DmLdBW5F991UU6j1MYO2I9UFZE9RkEv6PvnNHJnrEwk5A7pUAsG0iDGZ4gBcPqV
GDGuPUGTfk9lF39AE1eqzaTp8gJQRO7eSg3bCRp7dRB9KQS2WNA04DMLw7MVJzM2M8qcQyj7Nb6E
dLUyuixw6y5Q42AXEDokEq/x3ancDcVkOvS2cswgQboQTOGLIN5Rd0pU0CKej/WiLvn3/LXmoxik
+1cZR3D31uxHvgF58ii/VtvCv08cUHktwPVWzXad7cfuqoEuC2ynyzKOojp2gp6Zh4XOfiam2wB/
CfAcrglKZCoZKaXZd1X1deauo8kkvoi+G285UeUf5Wt9JgzqCRGCYPoWt7PBYxMJ9QaidMuNgI+h
ADyyd4vYlRvo31C4jRxAjZb339PUQLzFxo6M/Xh0kW5rHOLQvsEbLMCrxGyXJZaS5rYocxTUbMXy
P0dhnjvrMevEVk6B8aUpo+GTBduU9AAnqnIHet26zOvADBYjjPBolQvwsnU8L+0WGNyWrjGEALhl
7ExjbLbmwpVDX182CaaFohysyx+h2qJoV/Ni+Eqy/1GriQHCQ8gJh/lRCZetGkEi0qQfv09bxg0u
IQQ57j5q4e/sHSqJX6RVGEt0eGS5hWqIPE+SNsqTQrPkAZHahKKOqfrTV/AoyWWuKehR9SjKUMIm
+0SlTljrYRRDu06F9LOFOnWdfxXnVIPXddY21Qr0RZZdRUMz9osUrVptaYGsURbg/VjMP3AnE+hh
HRRFG5QbO3MpH6cjOxq16DJU0XY2+4x22Pxw4zoypkVpoyFzWYzynKbjr++9RVargZueTaNAJb6N
NzlAONFKpAIDQfEDBboyUe6KtpzyP15DzG9BRP9/pKPngf4soDhHQdiib/xz4Nn+7M1fMMKgxnuH
Cdp4/9J0afsXRnL+zf/XH/6vl9dvOQPdn88g/x4auumes0Nk6PzbP2D7NPc+YKoDAJ8/VesV4/kD
GDr/xOZVVqmBADdnA/ypBq0ZH2zEvDk9wiu0Uf3ly37CQvkRsqNIgNr8jOKJqf8OLNR8e4bGAst+
haTOF6dpmIIfbUCBCtdcH4LsZrDK9sHFYWXr13iha31dU/oz+vxzhO2y2KqOml4ME34aqPsYAdyW
2IKC1I71NtKvojEs5Kpqk+A+E0K5N9QxuokzQc9BKtEDwAH/a1AMQALLwSu7itJZoY79Wgb5whoT
8zFQUANslV65V/TKQETEl4+a38aT50r6ZGHtVH/6qly7Sd/ecS5LKuCQZk8bzuxB+cGz5cRAytes
ixb712ig3A5El/Ll76/r/6HQZ4v19+/X91WRt81LXT+3h6tcmz/0U/jc1j+woGdwMS6DpIx/01MU
fgT4SWC8A0kEaoVFuvnXUrc/ULgwaG4TjgSq6X+vdHDTjq2CmyUtw0he/a2VPoOsDzJapJ8FaboK
/Yz/+dsMzz5M8Xp3aGypJ3LZ2UbzGPfl9IQS4qYzUzVfuLUGNs0ZBeqbsXbtd2b+EiGIuMuNWNmV
4Fme6K3rlzSBuks9NQOECvT0HioM/e7/rLB2vPj2v/9rfur/foEtxrLumsPFNf/+j7VlIIHvIigu
IPJiM/+6b/0IoQYrC/lnjTgFlY2gyPr5S1Lf+sBiE5YK/cnhGGuz2f0MovP32TprDgO++Xzze9h6
/a0bBaLx1JGJ4pAbgbij0350UimE2WsNx4NF1k/A+FIxVBqwtqToUJdKu490k+j+UyHdi9L0/xhC
RD28AjnaP2SMyRfHi0bfOplZPtLLGSow0W77XFCh+dKQA3W0JDUHm494RiFTvwjzdU5r0VwfTPft
j8PdIVz/uOSGQDqVPcNlvqy5anm0FdSgGlGqhTZuUXKbe+q2p+CvtJg5NMvCwRYlA7Ebd0+/P6zB
PuTwB2gR52jyaEOhBIhrCIWs0RtM5GAQP0aC9QbC9q4k9x1qvIhOj0mQOogF8wNDweRgzKNYIOVA
zo7S7GJU5YXmgzf3Bx/v30o/Y1Siz990eI6eR2I2QTZggsi6PWLFqYD4I6WMsUXDoLWngadjkh31
4GBQj8bOqkWW+BL4oANhFbNCslH8vPAtGuuVjAKbnldhbV0L4jE62roF+iI0BLa+UZdcaIWuPatW
BkBIGuSl4C1EcVsajZ5SNu2T9ExN4Ed6eHQ3lDrglKPuT+h/7a4cHJO1DqWmvIinhdI0KFXK2InQ
pAgH8nYYi3JlWmGuUeTsHLnizFVHSwXeyRcxlU60GZDkvZyGXrsC1z4N61rrJFSuoOpfQnPkjUlG
Ox7Auyt+uUw7s+g8DbUddGtfb1Gf7xYRuOQCkIJfeFOXMh1uWcje8+dZGub5EsEw1SufSTRzA494
mrlMbTPPMvQx5aFKoOt76etjGKh1rUjOfG1JRwWApEGjmYZbmJkvY4yO7mIidBQ7tMzQeixkJxFk
6AoFbsYkv5vIWYHDYRAENOmsUKdohfEdPMqk4PSstS7HHWjgXq8jdLooQTRJqH2DGe+bsJZ8eSbz
dpE1tUyXRhXDNZz9XWg04SWmrRzNnOFWo9Fi6a1rQfxxFN2uCmK5iql09bshj/2FhiCStYKCppdA
DzP5ObccwDmJrqO+IoLuPq276T4uTeshjItwRDzYqZpbFT9Dbdn6aXafpW2BzmRPMmZNaHZ8syaI
8KtBxhEKu46Q6KwlaPKiL6VEnHYQfr0vIP0Hi9AeYaNFDfiPjY1elAW4DRAH8Agzc4DgWQ5gdZRy
+iUu7TTwgToBwAswpwRHAzizkG7iblN+70mHjRJ6ARyRp7nCB05ZsYYH3R/rnY5cQbbhQywQ/Pr0
ada9p5c+op70EZBSIBcNzMrv+DyIwSMSGy9FZFnasoppK3pt0nfPKJ2DwtMKNASw9FLBmSEDjsMd
HtUo1alWvFCAFi5l31cYlPHQ5MLIsnRc+WE5+JsECP/CcoGjgBMpqi/NHJ77qJLVwp6Dtj2Hb7R3
ieT5HNSLRie+0+v1/wCrrXGcJvzDp2w//jf4wyppaRAtJoGcIHV8eyUDlc6nDYUw9ExVKi6wVQgY
nmEn4iGKM8TOTkc/7ZfwZ9PLYeuDhGtyDjyu/gwcK4bQCbgIHfdXI/uGc2S/zNxWEISivexq9iRd
/152MHlEi7tTbe9NC9FWP+jvx2ncVmm+On1R7O1vAyXXNPcsOdWALaPJxM8PQsvfEwNCjzvWX2/e
TTDUo2fAnOAMw/wg2IUoWTVP2zhP4Os1/Nah9X9mcj/z/U6kXuHzt8PEa/7tH4mXbnwQ/EfuRXX0
9Zj6F6mRcygsR9IdaOc4E80f+Zl38RmIhg4fA+qm2Uik/yvvcj6w3jhy8m9k9ewi9m8dXrXj3XW+
rFn5y4S8Tk/y1YjmYNEUE/qblWbvOmDeSum5mp8NFzVia+WF64fawk30TOF9d9ssgRtRhHeRDz96
cgWlws6vACHLZBIPqB0gdGHbiIStAeOMyeXU0dq/LPK4utedaRoWNoYAGARCYEPTBdtAmiFqkkXl
Gk1UvX4MtU60i0CB0wcyrY8jYxmUAY1nr6XJhkab3UXFpRXXQ9NcWCDNkBE1plpZSlvt0V8NfFRe
U2ID4v0mOhiIfue3YVQC1M7UroBkrm4alJHCzYDfhKeD7/M4pIxLOwGip2WFGqCHqeTqtQnj36ew
m+vqHrPZ5AvC0wJCDzwgG//BNHwOqPcsFdn2lJ2rXL8lUwZzOdYge69LVPOWSG0/oqw1llCUfZJT
y1MmGIqfDb5imdBgM+6HLpvq6yrJCuULsu+02RaBCO4xc2jcesGFlkgU5y3I1T2U78yCsIIy1U1e
h254r6IPC8059rW8/CYjK36pKkUl1XTxCpFLCC1m8DEIRQsFXanN/KkMalSpxik02Efl8G0+DhjT
MqmLP8LKwZMkHU0wHWnHQWBVl6l9Y46pum38Mg4hPCLzu24aq7ty6UDBiLZNCeOk0fWbClyksp0g
rVF6C3JtfESsfniJddS+7mgeQlnygnZAdwxuZflQRcLf1cqIIPDo2luo/NEdqUyyHUawqlY7zvJp
cYMGnA8QDgBoBljJcxwzo8kXOVjS0VBE6gv0TgKPn/mL8vI7wtAQ7z00axofE/tUZi32daGjmpcF
qvc4gtqUyQo2Vr0aAbcbcNR7IBWlCIEJKkYL9NbJ/ZLpDTJsD5CkSZE+NgsMTdoAFUcwv4YcL+BD
Oc2qLAZbuYRmlKUbiQ7kLQJIdrebZByHOxvbFsCsfttB7gi7tl77rtMBZYQykV9MpHrP7TB9D8G8
ryXA7WWqOt1HMabdrRMPyGZl7qQs1NIu9yNwyGsly2geUxMraGPW2XVnBCN+jv6kXPkh8F9Qncb4
cUSSpl4VFrUk2s/9XRCW4w0unhZnAepH1zDmu7uhyDVnIZHSx1kxSINPSLHlWz0skN/Dh9YIV82Y
KRuz79BQNP06/agXAmR02IbVRYkxwJ3UnfIZiJ395LPC6gV12AmDznQoC/rq02QtEFVSRqS/C6O8
sIw8S5aIXEN/Ql4DMFAEpFTZg/tqP9u+FWJgW5nXbsKM1z1yYQ2dYz1ssuqx7YY4kt+AF8Y+qE6/
NYGeKl6F2mRIo5fXs2r7PwkOptGtsNCoHAHQ3gjJ/pZlJjuWqTeoSPDqGwH6etaaVivsl4FQDsH0
FaJ1M+iXYWOq7UfRxL22aFMRwjxAVxOewsqXCCBmF4lo8q74XtKC76EYKrA1w3jZZF007FWZI3oA
IaRw+zqnRt8OUFNkqhoiu/TdrtKQCLYrmeHvockWecG8VskCpTFAZRAD6r0L6TD5ZL1q8uAHKpd5
ZQyNNQyfMj/EIWFhupAbdA8AUKpuqNwregbEzgRoaZMTQ/hx8j58pE3d0mIDuD2Ezyay9fkn0Xa5
/TSlZpE8uDrIhHWHolZ9hYZmVF/ZfjNFK6gENUyZYujy7rYOZTd4+NrSsESUOlvmNVquHqJ/9nNX
WVlArK6cbSYiE7RBoHtFoWZfQx6uZwlJus7so4GWljsD4b+P8MzgZ8NqgHQIqQuqFeFh1K0cfCtf
dDVZFaSSxHbvw7wKlmBj7BV1+xo0pOt2ygbPd4BfECOfDLTiF1mtC7w7OKJBFU+zddT1OF2rTa5t
ZCbSTyHmPDdBO+aDh3eIWOnF7CXSBo6XhY55kbcoKHd2OSzAgiZb34YONMLGvVBLjjxeNUrraz8i
pd0O9HmybpiWqmiybR32xV4Q1XHAqabxIamtUC5EarWrLLaMpd9nEDx0FCc2AD2B4pujLtamUceb
SA+1RyvJ7icU77wiyLpd2anfbRPmkVMieY6zOgl7XtfGBY59+ad0jO3scmSuN77h/NFqSVV/DYFF
G7suJq3+huVlU0BDL8B3JzEyagDwnOaTRPw8xqKXPfcpmo0+oiU47jwg68tM/wrahBl8S6Imfqbt
rytfbNklwR72UA7fkpaSv+QF0ZfGwJJBuFJ3+oUIIviUUNHzO+mM5SaqoaeR19r5tZ1MUl2aJOlU
j10nH9eR6UfYFqGcepVCCZxdOoipVTa2m1hvRohvrQbEQsQKdNlsvG0RB59WRt6pHBeaJBYX2Fyk
Nl7ko2usFYBQkApDMNSirzZw1d2vVjepy2ow9Rh9ViW+y5rK2ftxYkNYmBxIO4kI6HJp4OO8yM2V
rapY1tdBKpPKYaVN1r4yjOVqokr+UVK8sWHChBw/bJWHv81DthsPzZdk+rMJrTC89nGGn/tzcNg3
fhQh7pXa+h5KPbDOOKCfODpK+B2F0mDcNFOOnwARsuuyH4iF/6TS/wUO7lQuPdfJX/IXEpLDjPr1
Qz9TavWDYVFno/zkstWDqftXSu1+oDYO7gL9m7mgOIMufubUSD9RswYjoKt068EqUJz7WctE+4n6
j6CQSUfPphIqfienplx5dBDTcOZ2efnQRMJmj/T97UFMsRTd6jB6WqQGxhCQuYAIwI5CwwCwpIS3
IRGz+QqBFx/Hrgca6wVxj0W2zNM22KYsZHuFsmgDYqnUscIJXHsPOr+ZVkDBW+ys0lF9MPUp0SCk
1s43cFO44DYZkXBv6WBoh9TKZieftIKoZdYvDtq1uNoowlnzXlpoYvoI3fIWpNgYBkN/wwvN9gZA
hG3T1OLxMeVQj396NflehzlyuHE7010X/QQq34RN8JhlSg+NM+qkRUcXZKM3yvrrSEHsyjTQ0ICj
6TSPAPUhjprMgLJwfBN6vFmiKLpIswmKpqVRmVXwQYCWFSjqNjYU467AMPCFkAAOUDPrYmciMkB1
ISyibAmGzH1qJeJE+NG0BQzr2HFKtEsVM8O6zSr3iPwkO1cty+4a2Ujd3ThVEW7ZV2C7iAk4M44d
evCQTkawQ5MIJf0mTZ0EZ3Eju07syYYpyXQ/KRRVPjeNobfQYMfi0pmo79B2K+A8tSIGTYY2NWrn
ekmEi8eyXZRqZoNChBVzq7plBQ7crPrHSrFTFGMCcJeQp3zpeMJvgEJ3DqcTzilj8j0h2byS6Bze
BL1p/GFBK+02Gf7upA9FR7e96DJRXwFS1HZ6BDWOx9tpW4G3AU15IZH57DGkyCeZYaGuUTfph9BW
vEipm9u8kOtKdGI+8YeAABQz+lxppfhk6y0I7M5XjZ3TdTYeDJFQuBfKA6OXWeLeSZT0Ewt8JlT3
6F6tXDjT6UrxkVAF5WGVYonKfl1fJzKvbydC8SXmPq5cClTSUZtm8bkA8kvtU6anGsvf0pDwH1Cu
XAVWVcUQXMF9ct4LnlUbIMNSaQbtcYZ5P0d0G6ZlI1s83dIqkGBq+hkzOlowwr2SsgX879KpnyC+
pSbpU4elSaI00F/xJZuwgk7a+yTAHWSYNWY4VoF6WOTYRg0LzEjSC6RzU45YTmwLL+ymiS3H7ZLb
RuQO1vCOhKHPGoJ64E4hFFbkwk3YHWjhgmMB9jCBkSaUeBniA9dsOE680tAiuDGB8GFqP0MxlqCX
o5dQn0Lkj9WyvxKgZnaz7BycJngfnl0AEFyiH11nu8IkWW4441VrCwxMviBVRmJcg25BctgZVwC3
VOxnUQJwBpezJN0RhYUZmZm1yMJGvcPFQ+VwUeWok8Z+nUwLvUKs7qHNHOwjCaCo1vyn0POjxzaX
SP59oef/YJlYA6N6Ptyb5o/82JpowH5g/2AfMRzwCkAS/rU1ISNIlw1AgqP+hWH4uTUpfMbU+SiA
shmLL+Zt6+fepLBvOSYAPpBm4As0dpbf2Zzebk0MrQKUwzaSLRBYOIqwb7emiSIJKkC9vk9cgGWw
zKMd1ujTotCu6+pSgb5yMDnvdMRmNMzf7Y4f41FzR0xO6NyCONoKSxOmj8KRew+BexmnX/Xsz1qL
N2FhnBnobUH250Dg/yhnMUv2MSwHgfFIjn2g76meXFQRrzGSGUl5pn/zzigO3BDyCvrqDiXgt9OX
9qphFVlh7jFwHOg8+eUiVfEABxBlbE/PnPnrzDEUTXvU7+l/HcP3HVnHeYCl2r4adHfhOOm0hDDq
nxEYe+f5gGPSaawBagIoM1/FQfmvL2C7kMOYezyOkbTtrYeOcsdqKt3yauwRuDp9UzMg53g9ODSh
SY0MUATmnLm9GQ+RjcqFhLGHA9PpCyVzssdiKLQYtShw2Mym4aZeZGGNiMVYryIRFNTP4MMweGsK
gWMR0vrU5hRzQqisd0rnuYuHMlhrFnVtcK5x/FBIrE8jQ42/oxc0RMuIXs9TEDl6d9uPg9jGZZJY
qwSpp+HM7WmUbH+5PfAWVHrpiYMHmqf7YDq7ZlBRrepMIO44JULdvzYTNI5DxTW3KsRVjPBuMrP7
inrQzGtWGq9Cku2MifSRefjru0AbnwAEImSGch+95HbpV3bbM8k6OhdLXaqg7NurGIQhbbx4rahQ
okuQ0EK9COvpHJ3mvUmAvsMrogtBeVvMMehgEszCUaFkTNbeTMoCZcVyvMu1+6YmfzXbFhpBjC64
q1YzfesiUWrjxnKkvTu90t65CqBZ8OMInRwVADa8vYrWRSe/hcS3pxBZfcFn0geA5T71fZwAt9IR
hIRaD1Zl6jZK1eJc40fatpGpcnH6Qn55j9kE0AqmW86iRyVEf3sdpSEaY3AL5dKmObvBT1V+nKzB
PxOYfn3mDEPLgNAEyp2GwhH0AJxwQ9ca3wV0c9DW3Emn/CZmKXqDolYYIxszaC79+Tq6Cj7+/h1a
1IvZTbDpg2n09g5lgfxSjQjOpavt5oLSYJ+BAMxB4c0mAmCFljnHN9MAcv0LOARqaScaIS7b3sBT
KLI+4lGxjmpS4Ri3qm0A4Xh1+p5+iYtHQx49NSrwddYkmG44N2n1pOmPbvLYGI+nB/klGB4NcvTM
hiQM+r6wxWWgfh3yZ5yNh/Tu9BDv3Ad5CD0mDlNM3nzwPnwX4YfhRwCPZ68o0yIOUMmCqyeDu97o
16dHemedvxlpDo0Hb/0Au0Uj3Q33neYjoOUiwyU/nx7inXUwJ1UwVUhhwN8fRVfUc3SqqXG4H8ou
3PRTdeEm2O5Sjr5M/HK8Qo9GPRPR37srtmEXWw54KvAa3t5Vn45dW5UtQwb1phqHp9p2bk/f1bkh
jpZaXwdjVVQMUcOC8gynxtwJ1tfpQeZ38OgVokcCLQMnO0hj7tEgGprvdel34V7X7+hA71xlM7LR
tiyDXFy61cfWNc6EpPeWnmM58ClVRK3dWZf1cEF06kgBwmDIQL9S6ZSz6hSUg4BnnL61d+fv73GO
lziH2djprSHc24hKmgNdpBB1xzODvEV2saVaxpzzEXuAd1FbOtpS4SjVkcW5eq/d2PkKN/tuTG9w
9dy4nB2rc2nSu0/rYLSjhZ6h1jVFxRjusyDb4Iaz02r1GxAnrxAUnSEooKO2sAbnTNB73RN/WSUH
4x5lZ9po97Q4GLemw1i1mwZ52aDaoZ4Q6vqXHvuMJLA8DRP4qEOuI7kM05cg3GaNv4iUr0N9lUV/
DjDYpqC9oqzkDehc2ck6E8kG+vRG4lWc412mKdugHv9BpDt8QvMTPIg/LUJObpaq4R4NK+zeULnC
+F0qBmXw59ML7r0wdDjS0cIeLJp91shaCLu7Wi3xJQq/BfVnKsN4DmMBc3q0I/zbz6XnuIAiXZr+
vzDXetEpgzMZ4b4HrDW526b4LpqviNui7do9Gb37gLHuTlZf4HpmwPBShBdwiK5HOJfOsst3cX9n
I/9kOD6Wf+uAZtvpK3xnG3Ocgws8mnk/7kK1Bg+wRz5UrFVSv+tOooViTuO5bfm9d91VSQRQh4Yj
frwDRKq0tbLTwn1aYLZJ4Wxu4ZvZxekbei9yHY5y9BqMvR36rSV5DaLnpkNBRvnajibg+HOky3dv
RwcoOgspgOs+WklxilUcx9Zwn6gPOEgve336B88GcPjPETj+v30rIjWehrrnVloFJRR6aG5990/y
GNjzszcCUmUAkI7CVYc9CFLLU7j3tbtgNLaFCtnMKM8ciN9bZqDYZ1o7xj4oJby9FTxXcxCnPiGY
pa/0n8rp61CeOTW8O4ZNk4BzA42AY88C3S5UO4rtcB/nVz7u4kmzia3qzMb469GEzQSFkX+NcjRf
hjFxh1UITEzP0ZRsTR2qXBBeTH6AYH+sX9kGhqkRfObAerKaNlsFRi3PXMV7UezwIo4WucRpD8AM
tzrJhsY6Xp7LUUaGF9EMRVg6WKkFbNHTL9a7YwJSQwqGIgB0hbeP0I9GtUpoO+wvshE0boEqGk7B
pn4z3p8e6N03+GAg/e1AlrS7unfmkIRIp2I8W1Rs2KSmcThzR+cGOkrh4/nU0ks33BfiYwtUSbrd
wjJ2blme2ZvfXZnwQmBKc4rk0Pb2jtjbhDFQ4tjnymMQO6t6fESu+Mwg796Nq3HEUucqzSsB5GAP
7eANDbUSR/tY/475IyLA18JNURAIz2xq+KL8mo/Sn7M5s3I+B27x9nYkojCgotDe6w2b/jtyldmm
Gq7yP5KQwkS+lWjTIeKLf9ganXZPOfPY3plNoG6mBU2ZrJgqxdvhkyGNIwd87j4Wj63xGHL+OhdK
3juRvxnjaGnoNP1yiQITpS78TveBs7PHaFWuW1StR0yklfSbgnHi6YX/zryCkScWaxQ/qAcchRaU
GwcS1SDaYxR3F+PADpYw9E6P8e7kkQYzDG1UikxvJ893ulZp8iza+x2+dPqjgp5u7Vdnlsi7d3Iw
ylGs6HAjbXF+j/YhqoEdKp2C+tnpG3lviBl3iT3EzGuCwvImZSyqPpSqaKP95F51eY3+rH1mhHde
KA6q1L1tKrj0qo/WgOhDlAhzlJ9r9RMcv0EW96F+ZajpmZLfe4+E0KAbSHwg6HMcWJGja8K0sljP
9ouZ3SvDY5ueS/PeOZTQN/h7jKN3pmhoGcRI4+5NZGeRu8bjAdBduaHYvstK5zMKhcmd6lZ3A1YN
/2DJHY59NI/tpFZK1zN2496K/lNsPbXi++nFcKSF9Jpnv7m/o9VAb1mTsrERjrlsUBezttAJsODx
0RsyXrBu8xxtY4KR4ujloNp2evT3FsrhDc4P+CDy4iEydOFgRPukQ6EmX1XW5yhT0Qn/8x+MQ3cE
8S42f4gAb8exoWeHBvaie9jow8pqonu71mF31ImxiKTp/oP1b8CPdecdi+bX0XBOYsJeQeB174Qp
4KJyabc75EvxBj03ge+kFlS8BSZd+mup5igoSTQFutoh2tYafpranR4DOI7oQ8vay7rL07P43vb1
ZrSj4IRHpV91MaNN9dL5nNEXrlFbnzwaJmFz2cXozKPLXxC0nFWQIJY+mmdm9t23ka6QapB2z8pV
bx9kju2Rr6FTs5cBp2ydZsCiGwcXNYreXGK4AMS6At9b44eyKfyyuT89A+8GnIPhj15IUelaq83T
rYjR6yKAgsrj2eLlaxZwVI+gegSQZ3414JwePdTp/5J2Zs1RK8G2/kWK0Dy8tnqw222wAXsDLwoD
RvM869efT+x7Nt2FbivweSPCEWRXKSsrK3PlWmlgS3JbzWEN3lrpfdmFeOl9lH4OuRSQ9LWeINYj
l9jSH1p5CixUfBhGZKgccg86GfOU7vmJbGWTUlLALMfzmIPbgbYCRTM3j++sQdtDCfn3r5sLc8LF
nUeRnzJpFAIrTTaG9ZhUr1P0/Pcf7XxJQsrvQ5RkqQM24BPN85ewfRyNlV1bzHpmiT1Y9DiMUKRc
bpvnKZ2GCjOROmhdEjygjx/8Qt5GrfSjDYqTnE0ezJZMoMX/6iHCYuC/5g//usX58OWyaUZS+Vrz
nS6aLhCyUZAZDoHq+dotNJ4hQIl22IZKAQ5ITrqN75XVgWqVctKquj+YaeqvrX92/D9clnkO2us0
n6x5mPbcbeAkRXcHgdhTrT7m5pjv4xb+7k77kYK71dh7TZpu5yKYVsi7RDp0/W2YyStd3aXTOdPS
/O+PEOoKclNB4aIP4alU7mdVDLl+XG3KLJ4PuBWY/p3zeLHsClMXcKAmJx1g8NvNPMe8NUw/27XJ
ZNzGUJ4gPDzeyUahf7/uxUuRngknuBZm8h1DbFmbvZ7mXYJhKMjlo9Lph0hRJhfS7W6L3Iq9Zaxs
vL1uczE54LlgkFITbRkGvPysbTF2UYLExGkwpPu2fEJiRoWKoWn2igQxDOTq9rMX67tQQWZPl3fd
l+s/YClVhUWPEiDoETCKglv1je21Zjfn3JF3byGkS7Nl5UZZdJozE4LTQKUHu35Pwi3nz1OBgJd8
r5nlSp6z6DW/jYhFHDjmoD0IMIJE1WdyrQhILuR2CIg9duH3JFnxlaW0CudkcNhkxFQRFTUnD+WI
0SlYU3qcULRFjZvaaZCu3IaLLmmS5IDsodkrgk86ZbJLSCTxDnvcNE7gWgbq1EChw/Vzt7gkxO4g
NeGNjiteeqKSRNWYDNiKBhviJ9VtmE9QR/Re1kLZokNABierfDBCupAQO31SNEVNKM+TmoGTH8G4
V1sI9e+mxHNvHbtwaR3N0gMIu3tkPrA9QfTz47rjr/2I+e9niTF6MlwmCgcvil6CKoQM+ziF367b
WHRKah7zkxZk1K9hzzMbqQ2FEFCBEPSotzHsmyFSkJp68IO9Vey9acXa8op+WxNuSN+L5+EHXp0G
BI9VtU1R2yiCx+tLWowXZ0sSr/pMT+Iw4dsx8OSaMMcUbzrJZxaEiGShAhjnNZuGpntjfkCSeRcE
0z5BDcZ5rhhuvr4gYeL23+cZpZr/PpIQntrBiiooPqkYMbSN0MbMXxPV7/Pwdm5stOGxGJBKNeQP
kZEeDK3dBuCDfTwyXoOWrOytGFRiU2E2iRGgU5BEbmQ9esi6Xl/sootAeQCcAyAPVZZLp2c20gms
ZCRKhu3PurWm28k0PsPvnK/kTIvB5MyQcLrKvjSGxGRTh/hFQdMkAfkapCm08Wt8EWuWBK9XvEoH
i4WlbDJuSjU/0oigab/N8pfre7f4dc6WJHi+nWVtoTXwv0aoNm5C8zUOqzXfX/s+gu+POqoeVYuN
yXpKA22X1d+UON1dX8iaEcHhAW9aWiDjZrNgWOz9pH++msQtfxUDZiCdvIIZ5UtHkyMdrv0BRwNM
fujRXJTSnxB6nJpwxdGWF/PbkPD5NT8LnFl//mSV5l2qvdqjvZOgx7q+ZYv3MHyEOhBNaJRELsii
QYdzhO6AR7Fh3cGZBNxeRf8mUphpTUJEaXxljUN7eWW/bQpnNU9KYIoGNtvuRVZG6ORfYeBdiX6L
NxRoOqC0jJOgDn75nQrZD3hxT7wq8p9xAh/jPPD8CvF6Ze6HTL69vo1LS4KE6hcmGV0n0SuyJmoj
Z3CoXAeZfChzSYeYMuoPdZwnK6YETql/wzrtMMbdZwZukNOXK6sRGGh1sHcAbKabmjkFm0srTnZ1
kB/y4uA0+/kR2cf1Lu7GrTU9GkzLNq1+rJmpiSU0m6dmPFxf/9KpgLEavV1SH8jdhOOt2t3k5DG/
KQyHLamckv3MGkYA2911O0uhiuF7QDK0AsHNCYeC4YSiGewkOiX+h9H/SUvn+v+/5DXn/78QCqPA
oyIkpdEpz8CpmJtZUCj2/ynG1q24IJkCvm5v8QUOhhgYoALXmDzD2M+TtSA2mCFHC+c08zftqzLW
91NsMuqI4PqNX6gx0zaO75YwUzDxM6SfRwcs6PUfseS8M1oLoBPlQAbELn+DZsUNvE8sWvGfVV92
aexI5vN1G0sfbia6ZfjM0Agz89/PEsY4m1rIxfPolCXpU81rfwPYqXhDMCMkw4tMHWGmlbo0UobI
7uZjBmNrncG6IgcdU+FIgnZF8b0uOi5rxxzeEGdoMEKMSKuR8p7gkdRrK+jRx+g0yvd+/dQZCZOl
X+CEcCHoHGFNur6P87cQiyWwoNBt5zWjQ6N7uUS06am4B210siPrudA2avslUm+G7AbywgeleOD9
ueIdixZNuKRg2INqT2zw55ocJnC2R6eu3pHz5DaEOsh7uLnuU8q00JYfPpeGvb++zlnSXFgo3GYg
7EG205mjRXO50BqNkwKVHbAL3629nmzL9E5J3Pab90qFZlBQGziV40HvXRDvXXyEc9wNAGv4q2Xy
hZLqzLKmGiZMMTyLf7FZnrnuGMilBhIeyEnPk2AeJryRKu/BHJFTM5764XVEC7FnOlCTvHdj+//G
hv6/RbrFjaAPBi02zSpNhKaXhWWOwVQHJ+6CjR9Xm57+b6cgcrRr9C90sVY87M+MgNkZ7nniq0IZ
VyTnRHUxq7I2DU6lVbth97UukD7vvyfmPkijlWtjyZbB6AlsePC80Nm+/MgQbaVB7gM60Dr4n9OP
0yfJmgDeblL9r+t7Ok0+cIiAoIDbiIAbpw2sAMky3gf6T0bBN05yVJAzuu60fx4VOGGIbrTnUcgl
ll4uB/otKZxSSjUNNFZV+lSibua8jOaLlL2q/zj9yot1wTMwB6fgjOydu5iX5qpUHYwaMttT3id0
E6QtElu6t4eszEYAwux+XF/d0kG4sKde2kMhyYFQgWe4Yib7wlPcrjBuETg72Er3PJOIoec6NV+l
2yRsNmsVh4V64ry5v1crbC4cLkMPAzhfMJBuLHtAIcNDZLQ41uExir17pzV2dWHfeNAmq3K+LTom
/cDWr2zC7JKXAZifMTdWmFmRdb7y5SYwqGHnxlz5MJ3hVm1UV5e/jtHzmIQHBONcTfsyttCvaWt3
25+XNIcSdiMqxzOPljgG5KUISTt5EpzQHdigbLqh9UFXdc2FF4oGM1cp9Xbg79T/RB+mnBoaYwK2
ehp/yEiVbotgdGN09wJdQYZ+82TcorLe3WQoe9UrTcKFcECYpThugRjGoWeHP4u0c4AoR6QlTo71
XYEtJ4k+VdWrEz1E0fe//4wXpoScx7YYzpZQZ2ZW7CUaX3PjXQgluul/sKaDbh49Jrfzf1ZszudD
cJ1zm2IVRJ8spaDZwXmFja5+Fxg3sDMhPjt8a6oPgYGiKBwyDhWuw4rhBZ8F3zJT/MwT+yDpLvfV
9yq2e+DoBMlJ717l8iV+rWXIk+LWtZtP0BDuETdcSdXnxEdcLQoDJEXzpBzJ+qVR5I2rdhx4vw7V
bi68erbDzCRjttlKGFxoLYO6O7Mk5JZ2XE+qP9e50ql1mWaT6n8yRAJ4EmkOs5NuLiVwbt4FRfAA
ReEhcD544/DXcBJ+w4yKYe6Bc/orzz9z3aH2pkieV9tJkJlWUo8yH/rA8EBFubvyOZdCAW8GGawu
4ZDhjsudHaGiCVJlDBmpZHxea26S4r2f0gK9KXU93uj2s6IzZWl5WzigdnMXT01gs46mXaV6T9d/
zMKVx7p//xZh7021ixBlpW+WUdJDyhEF95cYWhfTtJjDTjdRELqr1ee1DZj/frbZDkNA83ObGKzE
T05hb5HG3dv96xuWBhk6U0CAtnhVXFqBls1gZMHhuE5IotsHrWV+vzG3NvQQkb2ddM2NWvnmutF5
v8RTY8GVbzBnRKopdmTzrGtNOVCojSSA8iFrktxU09qVW2zpbJ5bES4xNZd8u+wpjqhScmgC9aYt
H7WewsBa/3zRkELgZkKV7rY8//3sS6WD0bUeChanjELXDvBYccgN66fOAdwrNQQ4b9g9qgI6E300
tcXZo2aCc7PMdWZ20ISrp8cxb7fXLSwuaB6tIz02mC8QXC9ua3B7EjE8LVH3Nu6VWZTSP65W/xYK
A4z6nhkSdq4dJegpZkMw+5wQ2NqVgepGQ3dLFX+r1LAThNOwlx0Er/3hy/9tkYJ7DJrhV818D5vI
XEz7Mnko8mij+OOKGy46O+8qSkb0aeEIvPQOOD8ouBjMaZBPuYyGaHDAXl/JQooMkp+5t/nxZPKo
ubSgJVWfMJgAzl7NtjQxPTJlU/mcNOG+oB1srUldzJ//j+NrogkPUAw+A7E+NUqQnjHRF57G5kPU
DVsIizfquDYvvOiEZ1aEfUM/RValHFB4/zNvYqj+HkH2T8XL9b2b/5draxGyhoJMlLFw1jKoFXrM
5a4c7mKIeaPWLaKV77S2IuE7pQ40e/RpCXtFfQ8x7DEPXofyHzWqPlxf1KIh2CEoUQK4geHq0iHa
WOqUBhW5UymPW718VkbtHuKzwa9WbulFTzgzJNweYJMqw5/fgrVSkDjDG7gFiffVy0pj5cpY/E6M
KoIhcuahQeEKrtJCcWAxISQ1yERrR6THo09NRE9Kz4Of17dv8Tyd2ZpXfRbPFdCQwxQBqrD0enrf
Z558SEf7fWMpr1UN3XaWjt9MecoP180ufjW4PGyCBYVK8VgptZrqASrKJwt5o53lMzaQZ97HTDeY
zw6i4S1xyaFWAB/9DJgRVlmjagzlKuYSi0KlkcfcxExzrfj8kodQ9oX6fiY94R+XezlVXmEVRfIv
fo0z3GiP6yF2zYhwsMLYThGhwA1jFGANFPqcezNfI3FYiuMzhh6iU+orZC2XK4G+E5g2+tSn2tLK
j0qHkq0hRfnK63Ch8aGDVP1tRvgskd/q8BWS9imOk9/Akotki5J8Taoo3aOFFwGVVcYtwlTtbkDb
eOepsbztPGgUM9M0d90UQ3mVmNqNgrYbmenkH+H3WJ1imMsuYtw8/5mzM5+dkcFXzX8RNBBu5yYM
kXUD3TZsAhqk+vqx9e40Bw5gBCFXC1BLoYAqF7IGOjxWzMddmtYMyEDCiQoNycId8Dl7B5HtDvaa
lNJI8F6fwpWDuZimzLmdrRBT5yrppcV+pB3lj2SSUJJBLd5K+TbtZfTgsx5xThUm2xKZO5ikeBAV
UG5+qYw8e0OonZkUyJb0X4f28jckUW+2gadyeShfmXJzIjin4m/XI9BS4KMSzSAdwFbLNgQXz9Bh
6VU0YE9Q18jqsdRqVNj3afaVbrxfr7R+f1Xu/nChM2vCripObsroU2BNlfeW58rjSJY5PtLg2HVN
sZeqr5BXktC0O1utb68vdfE0I6ajUclkCl1Mcb1uxLUkQgbSY1tFRfQgXEv85qjzx/rOTAh+ig4q
dMY9AVYv+32shntVuavH9iaSP+XaszFsVhOzxZNxZnH++9mhbIw+gguVRUX69wRq940TxFtYbbYo
+r5Gyv76Fi5G3TNrQmhPZUm1+wlvgW36NJXV+znmtn71hqIDVyLiXhCR8+IR3MRT7E6OfiHa45cy
+hZFx/UpgUVfJD0HJTzXHrkQL3eupbeeBDLVlSRCLCvP3Sj9NJmgOBtzk1g6zNA9E+MB7+KwPYyp
vVaRXNpLqke09DRuSpQxLu0rZqmHOTIQ8DT+TIC/ULlvMX39gy0cb/539pDbmGaOGMY0DTq4LMdI
1dHH0Wp4Cw8J9Ly8lLd5gPRJtnLIFk4ABmHdBKJA6BQvf7AEowUTeXQCF+VGXvRel7kpoK70R+fZ
MMJjKx8ba62XN58r4dwBf2TwGJQ1etriRV1JZlW2JpKWlUPBCCGLT3UY3zdS6W0z2Ur+Pi4TRcA5
gxKEIsEQ+hO5Hg+JPsS/mvUJfbFCue/tleLfwrm+sCHk80aUgQyHlPfU0BUbde8Yo7wSDPd9+1yF
9vYNXjIXx6FqogIvtsa8ntxEg2f/pCNXQnM3bTaloQd71ZOTPRTuL1IJYzrMTK/X7S4cAbo7vGOZ
XOHbielvTmIvO0kfnZzevve95o4aajesgFcXwj5pKGxIYLYpPsnCDVebXSsjZBOdLBVcxWturU2w
LjkfcHAG7uBRRCFLCCSDUhsMaFnRCToQmxHxcG+Cmcu8D9c3a8kjzs0Id0utZR6vBfrVIVTzebJX
7Vv1JqzQh44+X7e0FDTOLQl3CoWYUqtGFmSNewlC800iyyh/QljeKZvM3iXa3w+H6XBW/d5CIRZm
OnVluHqjk+a8GNa9Ge66EtGXNX6YtYXNwevsskSSrqnJgaKTr9zqPcwtUn6aKwzxMwzbiAlUK8Fw
0b9/L0ssnkcdMjWWp+HfE307y0MSdmZ/a9Of1z/Y0l3G/tFaYtSEAo0InZpiw4kzyQPLkIGpsdIv
qqbeyn31Lsqb72W37+TX6tUIKBJNqAW94Y6Ze92gBqFjog19uauV11VerUlgi2xgWXWRbU0lYwwY
atPCUnflBIfM9+sLXvyQZyaFIgREP97Up5jsFeV90gbbAZ1lyIq7DYIgelLsAj9/Q0A+X6UQRmDy
y4pOjeNTbEZuEZg+irVaDmW+Im2qILlJ+y5eMbnoPuRA8+sQLg2x01RMUElWM+xTTXYtjdeImlht
rpSWF42g+jKPs0BsJXIzDVJdMFpAYV5vX0DZBe3TaiNr8WvxmJonViBsEYXdkyKIoMvkHRPC3x+P
jAPJ3zxkIiSAaOqN6q1cz8un4cyecMxjKUdWucReEUaPftlvEJG2p3sl3HdqvZM9dZNqt3HypVh7
NS7u5W/D4iCUI5Uyg+QaVVLlNtOZKjPtHe3gh+vOv2wFMNh8ZXLehGCJ/I5Xh4MJGoMirJUfq6SC
+uZw3cjSrQlVnDzPlnB1WoK7Qx9mhU2KkchQTnGV3HW693LdxNI6ZggUFT5oFyCjvYwbphr081Of
Eg6o5jF70Z0nWMHeYAMCF1Dg/OI/2peZkeatEYako81RYjYrHatNRMn3upWlDACE6H9WlMuV2H4H
VwaaRghEPGbatBsamK3SoyEZKxfKr+EuMdE9tyTEWnNIUP7JGy5KhMpvJcjdNwPQopumDQZUM4pq
62uN9ShLMLqVemo+RGryWPf9F6u3gg2y5sMhV3yED3U73wZjWG7Q4J42Q4AoW1LZ/9imz8Byzoxy
rfnObRmh+peGSXCwhqY9NYCtoQ7kldL5qMhf38RFdyD5nIHNdIBFFAGKO1BhUPQ8wSDvWkmzI60O
rbXL6hee5I8dZCCS8RGGUkGDXX4rzZt4LPkAU41kD0D16Gija+vpjNxHBk2NnlS0bvQZpwrup3oM
zOhZiUq3Mx+07FsbBdupz2/r/h2Mqan9CAx6L6sILquuke2a5J0Ez9IGp95f35ylGqE2J7HQl9I8
Jae4/NlpxKy+HBQkmcVd1KePYQcec8pvDURo5HE6jVFw36SgerMycDZdAMFq3h7KGnlAK9yiL3xE
Y3fnlaP8ls929sOEUxxrZlTUBiBbsx3cAemA8Fjr3s315S9GIwY9Ab/OXCbi/FlZjiUfsyJxGz5E
TuTK8kosWjzBZwZm5zzLDIO6rEcpxECfbOFF5Nur6sfYf76+jKWLUD2zIiTWlWI7fAFOr2q8s1Ar
A2QKi18lOVR4f/DZrltbqmECq2T+GfQGXiPuWjvZEHyXfBryBw2tR5S3mJlPwY18qOttVCl3PFs7
RDWv251P0B8n7MyssJe5Jyn5hKAmad/OhntOJwvcFNPgKoG1qTXHNQdl0yrlGoR46YF0vtz5G599
w7AP7SSen+Wa914GQMLCFOZ+DGdXkYZeX+OiLQZJ51mFmVFNiPhjDaB+NPiSnXVMmtjbxArDx0mH
SlpIbXGNs3MxNp6ZE8J+ZBlhp1fUNxz/hQ4A89RPebpyVS6mTeC94SMDIgd1uhAZURTTDXRZcRdv
MF2lCI6T7SrTi8dgaQqJhN8cilR6hukyq6Knt+znf7bF4J9NZdoNPbb75MEb6xsEUlwAFZvCfnXC
t9Rvzhb6S4H6zFGCTqrywgLaLvF0IJdP8gPiGvFjFk/pG+CNUN7DsjIPdtATE+K2rgR5lfeUVu4K
o3TRCDnY8rBSVl90xjMbQgieWijB0l5BClduN01ju2P6YlaIg8DyTGPm+pdadMUzY/PfzzaP4zDm
sN9Gp9Qq/lGkcOcZ1g8ZbZLrZpaDF0OeUEcwTD2LW17YMdvSb4KKyZtCqzajkbxHYO2uSI9dnt9K
8fSuyI6F46bfVszOB/eP4GXPLE0z7x+N50uzA2JjVjphFgm6bR5Zblo86eWnpvs0FMlG6/KNRjfo
MJVr0KXFK84mn+cSgF7g1+k821eJWz+aIK2HpDy1XCschtvek+vD9fWtWRGW5ymMc1bqbAWSSRdN
lnHrxYSv61YWb1N69jO3IQ0ssc+slwC404GsW4sCda4Eo+GVyFxAY+AOjEW8yRwEOHTrqCWa8/k4
27oY4aFAG7nnZGj1tZ8GBEPNpyhL37B3c00WPA99QfRZLs2Mpm6FfU8QTpqJbuztGOi76/u2dLbO
LQhfR/UjLVbVmtzU+p7XNHW992W5mhYs+QCINYAiwABgGhXivBQOUiL13JNVfWRScfC3dhRvHSXc
6uT+ozsk90p6I8nVPvM/pNm7zKtWPthSwGIEhj4BpHsQacy/8OyDjfHUoTbAB9PhDoavGd6gVt+1
prHNQnM7GfHTG/b1zJ4Qs/TEaZwmxZ6U2rfMtrpaW9xL+biSpS5B+Rnt0RAUg9aSfEsY+yj9JERd
imGwtiu2lXXv9AhFlUdKOK5ioZFlBWjA8lrQMhRjIeP91K4xbS960NkvEHw0jBAYykZ+gZ09t5Wx
n1LHtaM1BspFD1KArDCSbvAcFb5fp3aSETc8RmxP+xb4pu0GhTJt3/LRfhsRPhoKnnLmzUNvPN3D
Uj3axvfGy1Y+2fJ+/TYi3DKxUWdaP82JVVjceL69LQblZhUtumjlF4gESjJmjed3wZm/210Z5bZM
wpGb6At7LbRRdZcMm0mS0v31XVs8WgyszhTvQE9F5W902YvRjzAVKObO+iyN8WbIb4ze3+lv2jvw
GLjbrEkkkj8m6JVSgJjmVp/sZv7XGTJapyvlyaWrZAZ9/K8RwaE1vTEI/KQbjhqaG2XqUQzqR2uv
6Sl6tZq2Bthb3D+DfhGzMEAvRHad0LKrWbwb1zYlhVJRE7mg34O9pMTVNnN0itthn668oZeGAjWm
EP+zKoRkPUgLZNNoFEx1dVQR1jMV+TAq0Mbk2W7qnFsLSXn1Re8chIKdHyC731mGfzKjhymOjpr0
OKMlZraG68606LfMr1EZBp6miJVGOqqlOjk2uR51ktg6VLqPqvQaH8SaFWHxRlLXo1E63AYyDwx6
Ws6TOa7VMxf9iHbtL0EuRtgEI72fySnpVXxCx3kL45knQ2vkjO7UrTjs8mr+1xDCM5dn3cuZKhgl
KfpV1Yw7/ShbzQahqLdEx//WQ3f/0gwvFzmqO9ZTOMNW9Z0bU4+3ySoZ5VLFYu5y/7ttDIpemtHr
SJrxA0wee+qe1tkDI6lOFLptcz8P+4DXXnnLLG0flG3MUjMJzBiacLUUfR+Uk0xQCfqPwfQ6dvdt
uFYDXLRBt5aqM0B32maXi1LzIrYhLSXNyqKbINdvmGCMjGDlCy1tHcgtJvtISeex5ksrkmTVfhtH
8Smsxw18oruYTipVYUXKXAl99Sha2bql0IXGKG8WptwsQ5+XfXbLaMzRaZPXxCDrUerO2tH74U+h
5dplZ7uFA0W06ilviZeAV+CVn4HucM5eGvWGxLG7Po1Puv65yPZcdQfpGYH6sCoO14PR4n6eWRI8
w+izasj8Kj55Xb+fp7sCb1/ZHYPbRCSn7P0bWVsLgMs2eVgw48Hoq0j/0JW9mmtI0p/aEsAjDa78
UDRacjs5Mdoi8SDveM/twjgyVxBQi89fCBv+syzEqzH3hiKDWO+EnDvDcwrS1O1437YK4k0uEJhg
o6LIUUXfgGWu3EZLx4PUYS5rQYnCSOjlJ80Shs7U3Ihhq47/GbJxvEWb9HM4mv5KqFxcJBMtDhQD
qCSaurjIMrDzJCSP1Ppil3vGPgzcLs73xrdaM++64jntnW1t/7juSEvn5MyqOJytjp7dpTqJZa7c
B81dVkjgED8O/hHBxZWtXLp1zk0JUTrtVWjgItLLlNZ7DW6nrO7r0Ke58nR9Tb8QsGLd4tySEKgl
1iQjVs2jLkeKN9mVIUCNIX0FxRN7FC2sbh/LCark9HO8/nObHqLhmPcvU96969eO6nwU//gx4BEY
KIbJgfbxpQe1lp+iZk81z6wKlHpvhrTYX1/vko/CGP+fBWFjQ1oM0ChgAba9bRtbOzZ2NW1f9k8m
bGi3kAn+MYEgexYZXziQ4QbGIWHWM5eZBCAj9LxtP3WbXBvUTdO2d1KyNgy56KRnpoVDaFdKmHsT
eXyV7BXit49ocVpBZ9y4vblKSjF/kD8/2O+FCneVbaUGiTZZb+A8AdJzTT/cN3WMBpUqH2r90A9Q
uTny+yaSVlLMRVdhjIkOlIay0h8oSGSbVd+YITL+i+399P2Vg7F4As/+fyHEFCHqAnEFsggdg6Kq
3lvZwQjyHbyoKwtZNjRLks2KqiQwlz4fjbEzJCNFWF3Nd0MyITykHKZsL4EGvu77i65BfgRXysyT
JPbNDbSFg3hGMTWp7NZJOOub7sLa3pWasa3WAOKLJ+3MmuCIgVbH9KzYQMm592w66LA7m1+vr2hx
70hd6Dqg//CHTOSkOlndwep30qOPjbzVtK8R3AcrnjB/6T98/D8jlJQvP5CNQkJQSDxm8DQJAl44
QFWTCe5XmkQ3khZtkmGt+L80wQ1LF61JfIKpTXEQMPKyoOo1cFnt8Kk3HiSt2s4kvKBY9xpqm7Ax
DMgzWcXOyDXLDRo3zZATh+XtWKR/r+iBW0KxAOYZHmtFhCl6UqTETc1vCWFDbqbwPv8VyaDOst9S
yz43JYSTYuzbuI150UVycKjlalMryko2uHgIeJPChsTD9A/QGUyuQW8OvH+0+l4N7C0EzpvSnNwk
jDarJE+LxsBhgaNmFIOc6NJ1HLvtpKbAWFUHz+iTNnq1l3zUQmEkKdABuH4aFk/cL0IMfJIxeOEq
17irmxgYP9XKRw9B+io7IlK/kpksxl1ks4D7Ai4DuXq5pKov6tiwwpjhOumrEVnjg8ww7vvrK1k6
10C+QLczbwFFs+AHzIuWRqwV8Umesk2U3lNEaoCOgDvP2hVTS58IuipgxMgxU/8S3nS9kRZS1Jfx
yVK28qQdsiTY2sl4LChKIfGyv76wpU9kUROBNQRgEe+ty91zyqQzspZYMshov+dIq0aO22Vrz4/F
BOTcjuAKmTz6Ep1lWg7JCYrVTQDTnVX/U4LggYlrr9jVZihe63gtcC1+OF7gdAmg1YZa6HJ9XZKk
KF0SK7LuWPcwUJX/BOmPZIq2b9hHxkPh32LsF8zApR00OwHFhryR4b4q4mrHDETgrCn8LLrGmZH5
72fv4i7I41AtcfU4o9kFziL5qMRmDfr32DdrfOu/XkfiNQOB339LEhzRS7O+b8c5Voz7TEJ9z4Cy
03eVL0V9MHP1NE72+0T+aCaT6/ePQQPSqi5vmTGbAnUb+l/T6jFtb0FqOAqX+wdGztq5gjSUxofr
e790HwL1R19Mg2wDXY7LbQkzxTNrnb3PEteRvqqmtDOaHwgMIq9wywPFfwuc9dygsDN2X+uh2YKg
lStv2zjFdsazZuNKf3rxa58tS3BdWizWEMpYadrXDBJ6Kb6RnU9GtE2KNcWvpRhKJ5x3gcYMPsXm
yx3UwM9Jw0h46yzvuxPfdPXw/fo3WowzZxaEiyfyBqWxS6oAfZHviiqNoMIq3Kgxwt11Q4sHnhko
E9ItaiziMFSQ1nZYq9SOnOirR30v7o+9B+nM2ot/8euc2REOvJyHvW9IFHGoKA9dj/zD3RDeQW5x
KKoOHW7XS74F6lPbZu443Dl9cW9F/iPc4zfZONDJqFc2eO33CIegKqGObRBGPsHuGUQ3vWF9zGcp
9rI9+E24hoxa/JwkRpTL6CGTFl46TAxQ3pS6nCPngI0vj1U3bfq1Od2lmtWMdKUqR1mFO+rSCMqI
Tj8NU0wTuf9cBvqjFtZ7OoJmvqWKtY/A9a7kEksEapoNbzB1dRYHp8ylySme9d0YQz75tub20k2X
Hj1ESC2au+WdmedbXYeQiZmY1jWtL3/vuaQxNi0oXuh/vB3y3hlTKcmwLT1IU3fr5EwlJ62byWtS
P0tn5LelPx4QaLfVUiXz9ZSpPAaZtIe3uneMBzL/zf9lTaDvL/eTklFjmSaWnKRhqHp8D/bqXkpb
Vw7jNZ7PJZ88X5Xgk04cp2EgwaMUTui1S18r+2HIXt6wnl8FVGa9QPOINhSqQSki6qemP+h6cOfX
93FeuslUr+QTi+he+8ySEJKNSpJ8We04z6PtUrpxgL/uHG8rMSel1OYPvx/vk6E6OGn6MEaqm1rZ
o5XkDzOJlDLJN/VL3SZPcdTtfV+hbG8d4v5L0E83o1w7G6b+bgOpmTbgLXlCyWtp1/JBgmXLsFCs
RH1ACI995iewyfPzs356igwNMvtDNX5X7MC1DbeW4juEbt8ZqX0X+M2Gkc+V+Lzo4hadSDD5c/lX
CIdt3hY9XPQcptSLD0pkm7ddnmrP2qSU7yrpDVKWZOqzkDuvKpmR0dk5z1IzlC2GCMkJnI8m4FaX
W3PfZEwfQkiq3lz3wcVcmgkpRvlhoEI4U3DCzhzpFkvYyr2HTioOk2Xnbp4UHymEH2V7fLL9amd6
3V5L64frtpcShXPTglc2QTMUY6nEp4QJeBRBOnBKnbpWdV08ybZFsWt+o7Kvl5upAh4j16Nub0Dn
ykmmR7feEVnyEF7coFyovjpcMJdGJg9Zvzr3SG+z5naystsgrm7itq03wI1WCl1L2waEAXYUpCkp
owjZTx5rdWllEg9hNf5oUX5V8zpaCbVLm3ZuQ/BAtZEyM+jn9fiwwg73zZRtV3PSxU2bUysb4hzm
RAUjdoletJE4RKVm2Cf+14KWQxC2+wjC1r/3NOfMkvB5RodPYXg2lrSf6B9s5O7ndQOL+3VmQHCy
otS9OEC45BTKB8pZmxjsx2oKs7ZfQj4Bp23kManMfSHdawlFlup+7CA/zfZvWAzgBhDyDMiDMrl0
ZqNHtUkuWAxzOzm9c2DVq02ERSc+syGkY2CK4jEJcGLUersa1RpUba+vYnG3UEHnuwP05+15uYqu
bpjcSePkVMb5rqqbQ6M9lnGz8xmjvW5piUSVtw5szb8Gz/7gYWFqxy8zpyXE1GG/UQMSOkmK+61i
dPD1t6of33W+J0MCU0lb3Ws+a6N336JTdGd0cbjNZdg4LaPfVLZk/r1jXvw0wTEtaRgi9IF4XXaV
2w/HJjE3q1P5yxswo3Pnqhm08kJIkvwubYcWPASstVsf6EDkP/VoZmv+JveeadWaw1Gyuo3uF25o
Ul9gWEfeBG8Qc+eCplRukGkAxNOFDDG0lE62cqoMViXtG2nnxKqr5U/XP/fCWb8wItyYY+bbv3oN
p1n2MNQQtLDjTWOtUUMu+C8TTYwuM03BtawLXy4JhpAcAQiBFFlbFByhOdhKuDKseX9/UiD8oN4x
gzN5hwlfz0uNujIlLPE7diX8SUFb7BXrzoDE5/rWzb9ZqALpDvO0YNchmoHX+PJMojmiNVLDe5qK
MuNXjX60MrDjk1R/oXKUu11Y+CuHc+lrnZsUwoBTmGljKFQjgH9uCm/8kOjR1o+U7fWVLX2teVwT
Yq+ZCEZMo+JK8bNJGflavdpvOnQxb8ruJmjfG0aypmy6EDsZ9iI/nImfeEbNv+U8Pcy6pDWYcj0l
gZltMkM13MGp1p6vCxt3YUXwPzkpkGmkZ05Ksx/aYRPPMlbDGsvXohU2jWkQKOGRcrpcCzpfJdqE
UXJCkTZopg80rO2mXEk0Z7cS3M5AXPc/I8JS1CQIUxv10FOZW/0O4MpHSACMbRA19ibU82TXSK29
jaZo5YG3vDhKxTNLMApCQoIbBW0LSpEitawM4VYua/QQ+35rtX//PmF9v+0IBziRHD80kV88ZUV0
42TPgdVvnHxwre7mupcvnF8M/Q9p57kbt7Zs6yciwBz+kh1FBUuyJdt/CEfmnPn056MucLaa4m3C
+yzAwFrAchdnqlmzatQYoPfmXkvAW4vD1FclnGJVldyiX3Dy4CnZyeq9nMinTpBgPYyD83V7qxNI
a8GbZClE4Qt7itVWgVFlcKel8oF3605A7SsxNrbHWhcpHCgq7nQGpfEvl5uQTvxJTmqG1YP6p7Lg
24iD741YvAtoHR1b7743f/aR8dVvPKeZbgId2Ag8DvFnWG5hCvhiZlsjX/EnF5+0GLlmBZpHeiOZ
6bQ7Xiwxkh9cMx20B9eneHVJ/zP2JexHyjtzHLs6ue28L4OnnqQaWWgjd7LhkLb5xv5Ze8nDBINa
Ik27c7i8OO6BXDdMbZHc5qPQvLRpEp3LXgLeBODKEdI0ezQLs33KoN3ZT1Ec7ZCs/AEnSfRYdpn1
9frQV3eXDlHszPhMWWdxbHTkAvJoYnfBAvdZEEvuB0NE9MffuBvWUEi81SBG4jWPsoq8WExzkpvJ
Ephjb0p6m1xVi+PRsspWi0c4ug9gVo+e2h47OKY98ajGf1NqnPFznDwOwcZmXxv0u29ZgpCUqYuT
QWZjRTWPLqruwZDvN7sm13bVeyuLQGzG+6PMwzqL8auQ26pqo0KraN+2isJrx+S9nYWHVZU6rRWT
kysWyj4lX55GtVOmXyjVbYQuq1uXwjq549kDQr966SSaSLd8QWTiuvLRqHdU//ANk3YjRWe53gXC
s2DsY8mJuufru3QtQ0No/R/Di3izUHqutrCn1Dl4EA/d9O1+Uux8OOjNW+kM/JDdlcnGpl3dJ++s
Lma2aKvED8yWkxrptgCWdBZx3Hw5rFqBytEgpwWeXllMql+nY91NJaEMVEB+DU9fv812sboZKdkC
9BCB3i1ZoWntEyo95vhBGBko1THmTVDDfoJgWbIF3FprF+ZqhFNrRjtJ1L8utwno7VTo1Cy9NdV2
38jSGTzGyZ8Ojf4MN4LXd3u/3Gvl96j5LxYMqCOvHpragdfMs/AuKgyJdH0jrNNbr7jvfYpUaN0n
W0bWpnK2MHe6ztCFhRGtklK9Nqz0tjL0320vfkZn6zCk8ucCpNCAvsX1vf/BHD4TnBBMP1RuYKdY
XBdZHAW6HvmUvIoHQZQOfd3aVnznK+qxGf+Z6x1jjAtnPyuzwX94OYGm0MRm6PW968lG97sU0dKV
gsDfQaUaBnZs9lud+R9P9myR5mcY87BsLbOGoV9lfW5icdStksshF1BQCPv63Ajmiz4Ov4tesG4m
seru287LvmWK8frvE4wzoxl1Ph8f4Hl9Bg1nIwSDm7YKqcrvWabZiVUercIVqYFfN/bBWfO0BFOj
8cqEjhAN+ssJrjotLvzYGFxjuIc4fR+r2h1YjlOY6Rv7ZsUSyXrSiiQCSGN+uOSEaUgrRIPcEVDX
2OeOZcZ7WYjtNNiCUayZYukgtKc+zEQutug41WYLY9/oDmDfrfIGLZ2Z+TCLX65P3jw5F28YEEMI
W86dqXRRgu26nDwjzXVpjNrRlaNXv/wKZ/r131/bjJCVgbGbOSrED47Lov6TKrE5unkVHhIvsNUs
RHZNfzATuPQzaa9Pr4Il7sHZHq+bXhsasM05BiMHwbt2MTQ56pVWYrW82pNsKyynXS+oWxf4ykLB
ckiKinQczYbLaK8ZpLCKG8rnggV22Ci+BWN1LIM8tCuSK9dHND8YFosFWwSZG/aFhEDFYlPI8gR1
Q+2Pbl8J4s4odXUXakJ4aIOmexGUNnL5T+9WRmTSuW75w4UK3xxpW2JrAFgglxdPmWAywnFMtcEt
0IEJpGbei+U/k6PNRuj2xn2RgKAP8XLBREXIpUQORlekR74uNQcjsvyvj+fZCGypPDi5BGCjvTSS
TblWD0o4ugWVcong3Ood5NY35mvlhiFrQ1lIfSuTL3MpueyrVYs4gJvovwzhoFG2SZIb1QI+3G3h
HOZ9vNwVFGHnt48BAcCyrBcUXD1NFE6uIguHYNReuym9GZW/kSg7suxI1ZfW2gKEru16RQNnSO0L
0MaSeLai6DtVsjW4QX2jeXeV+dR5JAfi39e33ZoZfC3ttXPr2Ae6PAtUDCfJYLGAcEiIi9rJWNy3
heH2Sba/bmvFXcxlLxiP3qjzlnRyuahWVVxNk6urSXamats852VkPF23sjYiOGyglsKvs2aLyLQe
Ej2PVG10w6BG3Ve3xMdK0ZSHLsbP51Ijb4C91zbizNLLHxLYZLAvt7sfDZWSBurkkhXfDcJDVHS/
u8qujPjQhuXL9cGtOXsu4zklBYcIQ5xH/y5YrKPWQso0EN0+bqA82gfStM/oXCyVF70+JsFpjByK
JxuHbWVOsQoKBz5YHf+0sNq0US1A2SW6cgtDvZXshQFirj9K+e9zCROfRDcwnFhcZ7OTfDe6cTJI
4uityIUiIcw1Rur3HILbQ6EH5lFI1ORBnLxy4xZb8flzlh7U6ywMSxp9YVTXwjoz5MkNh0ezbg9e
4saSZluexlstsOnLvr6GKxvmwt7ioTGOiVl5ORum085G8tg3/d6Sj3pyVzTJxtBWLhUK6HNpAHCv
QdrmcmiZphlZPqajCwTnKNQAUtNuX/XeRqfmyvbgTYGfmhFTM/L10kwzlE02qsXojoMU2aFXPdJJ
GLWd2xRbZbE1U28aBtBsmASkix2SxnEVZmk2um3hxE38RVARb9NqeWfSP359ndYm772pxabPjVEm
usFUoj1JsWTj871pw1mt7AWgXlRwNFZp5p+4nDmNJ43YRMPo6m1uS+qD+qvtKKVDFLWVy1pxvnhd
ktkz/yoX2WLXQaWHQFWMW4SY0BYAJ8rTn+vzteabCNrJyhG/v0HnLgcjIFAmDarEYPziMQ8/ef6J
vtZCPFf9/yNADo2bWPx83eraKtGPgl+ahZbEZQzKnoTjO5Bx95ow2ui6nhQlDm3fbx//C0PoVgBk
gjzgw1mKlEjxe4PRsR18r8T5Jo5mbfUfr0+ihon5cYedxZE19b4adYF1QsprNwp/Y+9HfwgfMqc9
d8L9uAWwWHF+lANmqk+ycTPn/OWaNT4ZKkNIJpfi+M4XwTmmtgA1QiTfVON4EyjC/vo0rhzguRN+
1tOh3QUIyaVBT8ynIKmLyVUHDRxnnn8JA2rtHo2Xh2KSf1239pHChpZjwFEmwmLEBNi8NGfJfmC0
Qz25Zan2N4qBeN5ARcsx4r4/EdfNZPRRaYfI1rpxOCgnZLSzB91I9MoOR6tx43Ta0kFZOYpUbQlQ
QMzCDbBsiJElVDXkppncrA1EokcIILuy+OcGPkZO/EPDNtJIBOKz63l3lzai6ati3k+uFFkIJMXQ
byUi0P0mPitDvnEKV/wYmr8zAxIpJlr4Fi9BoeWI68bIkPTB9ups141QLeGi62nXTj83FnUlHsfa
zEuEmA1ec3HfeEPJatcMrTIat5DFE21Op9LTP4/tryR50LwvtHbcIf1iTLuycEtxL9NJXKaHxvKd
VHtKxUA8hUpsX/+uta1N1ssAsIaHxU9czngw6RNtfy3PBOVJle+iPrLV6T76d043ZLghY6JTjHZk
OBsXrtw3YVaRNc6s3n9RrWeDymuZ3OXVXyLqlyhUHdN68PQbwfv3dxCG3xRc4WoGIb3YUj66rTMD
J2e3/lkibewTpJmdo2t/qu+BZgdQfF2f0Y8LTUMcZSfuE8hkPsD4RxGCYKjsJ1cTs3u8CWW0lhUs
blsZTHt/jgqp3yXauBHufrxTZrOQNbO5dDqwFhFhb0H3aTQ4DT15FZRjYz1P4YZj+uh3MQG00YLZ
Yk5wL6ayahOaeAJMQIgzjuFu7BVoEV4s9DDFLj94/wymZM/MBTM6vMjTqMsQrTWSWtBUDqiYyPIp
V6nfEYcH36Ui3KhpfyzKvpmCYYK0JGI3Hx4L46QOON3JLX5lZXZMhXbXqvVt1Qx2UwY7eOUPtZ/R
xRK4Q33fN+VjOsHNkDh563cUbXtHTaSNFV3bSGxYk/MC0ol/Lo9mTD5EmkmJXCn9BrDfHg8tlS35
VPu3jRPlG5HjRwfPA40jCtR3Bi8s/RNp9cqLVYkZ6EkV/FT+PaynHYK+BEpL9Dp94N+Cx1zPkOQU
XTC4BzhbOBdB+yIY4UZq8aNXxw4DAIxH1oOA5HLWJhNdHKUMefYFsh1J7cGywh09Ee7oBzvP2lij
tVMH5IX2Q16aMpWQS2vVqKVaY86zlkU7Lyl2BVWQYdyk05/d42U2h1FBfsJLFsQPF+SlnaHQKi5G
3nsC218PbXKYiMyNGazh5a4PfmdW9SwNxUMf+0dFgOZik7FwnrdrX7DYjezDzOOyxK010UEI6tvZ
A1i+dTPGB2LXRGxeoBE5hN4OpuO4cQZxC6O2OteofTPPgEGk5bvDa2u17xrmQCzuTUquuXYrNBst
rKs2IJfkSiQvQjXocp41oUuKpuOdq/c/sumJJonNfObasSYSZxxz0xq4tEsT4qzN1BQeF5Iu3wnB
9JB48R8aUF8U+eR53WcIygwkBTayFGsD48HGVuVwzCnpS6uRkHRxL8aiW8S1E1V3gvyAwObGaVgd
2jsji2AC8gpK5FokukNnvRR+u8+H7kD/rFOYsmPGMiTQxiHN4+P1G3ftXiIipRKqguxidJdjC9EJ
DPK+RIW9+qwbn3R4YRX1gZmNkNIeq9fr1tZmkt4FUrhUDygwLQ6CnBQjtROsWc3wtRZ8VxjqW3RQ
zv+FmTkKplQBVHJZ2h1LVYf5CD+myeRzAh9plVcLB3Pdysfwb248h+ifkhzlkGWJ1WqzsgZNK7pm
eBoB9nfKg0H2u4s3si1rkwZDALwHPBMtOmsul6jyFD+q6g7vH1WOGkDC5Qe2FP3899G8t7JYmipT
0rINehKNj239R5qpF4/yFtR77YLBAZPIpAGDesE81HdvFIF1KcZREWkDus/4dbWtncF3rG7cb2fx
V27lWRYS8Q9OLunMxVMwG2SenIPQuROEbG4Ds7odwcH1fH3ePjZMk8FEKBsuNtwSZaTFweXbxSoa
vc4tU7c0vvbZwcshZbo15W+C9FKVOy+6Gf+on2B+TDM3pG87GW/N51C4CU6o2Kmx7TnqT6Xd1cnh
+qetPIYvP21xw0axlXlmwKc1tINOd70f2Uq+M6x9ppwDSMe+9fGjqpyCL2yo66bfnP3iyruYlYWn
jlkSpe8wXeXnUDwr3lHLSNLYsnSj1ac0elUp2n8VYNQfvYOXOuHnXPhUHOjXr4TEtp4mnbyEfxuf
JnUvW38a+Vjpt9V05/OXc1s+BF+ip8K3s6Y81cJNZtIhN9letnHE3/qGrw1jsYdMo+8qpbM6t6a5
MLyBN96k8in3XxpJt2NykoZhR7w32+Aw9U6APNtdneYHX3gKo2MMDjDKz+bwVSuCs+pq/lep/JRl
O03N7KZQaTvYJVPsaC2qZF8i4W/d+3ZI6260cbe85dGvDWNxNevBYFjl4Peumn0ixT3AaoUsn+6f
5g7/ye6c/EvwK7Wrs+HtJjxMm9nxg5Y7OqtQugm8LsEpNO4FJ/ZfR3MHoWfTBbs4eslFp9Td5iF8
HM7+jbxXqSdZ7Z5Js1mW6kZKn/ND/kkYHHl8UB9N6zGNvsTC/QBVpt0/Dy+lZIfxQ3evx3Yu2wO9
FfKt6D1Y6Q5KASvYmIiPoJ/5sFKZh+AYJQ666S4dUDGaQj3w5HCh9fARkEnrvV6V0zktc6hBh0x2
ozxJbV/RH5Ix7T+ndQtd1jBudfO99dZfrogsEUxLxDGUTKHXv/wQKenKtuvD3p3YLsB3HEnrPndk
hqpWdqaqcc0/JSKelR7ZeSntE0vfK+LZGr8jlWZTht8Pmj3yxmpsAQalBFFfiFBOc/olCdD2FaHb
E5zm2OrVyZxzYDQjmanb1PpJ3GI/2hzLYlLlNpfLwgp6txFuYEg3vmongWORPyiuHyOxbALf2g/D
CcK/EMmsNIDdkSR+fo6lh+hBMWxVOIX7sDvmsePJuy7/nR+CGxIMhvKYtzZu3N4SIlpxjcw/8Ani
A/KSPA8u5z9UAmLlJAVDRDssEKJDKh8bE1Ri7sypOUG6t7pp34zpt1a5rQv/btKDrfTKWwPgh00A
jBkacWJaQrDLjzCjKhLTNuopXY7ApoRP8JagyBZ8ymPtJoM3tJAroGl4mpws2yjvxNLxvOSYy9ZT
a07PQTf+4ol9F1QmIoddfdeV3okU5BMiS8y7E0rKzqeHQzhY0EJnU79vlINiukb71GeA3Qzd8YWN
I/YxKmJiwRvQPiJbFH8Xd04hKl2amFnvov4NzCba5WlHhnDvkSi8fse8xaYfpu+dqcUZKipJLSu/
6rl29afKz2heojia6490R39RtHCXZAKoPoShlfGu65OvXVzssqcm+JPUjU3X/akzRbtVfvTVjZKq
jqwNRzk9bXzlxzCECZnLZcQHZPmXCtWe35l5HUy9C7u6cRiF7pBlUr1LfV3fZQISLLng3YMIxC3H
kMgLKHA2ahfthHq07DLJJGeqBZWz0baHksrlQaUd9zbwM5pwhyzbh6Vp48hSno+Tzquh0Q+1rDZP
14fxkeKZjhmItxCWmD0ovbOXexVYK53JVt27OeRRhgx5VAvfmJBrZ3XqjrV2Ns3jMP5QBccK7mBD
PpiWnUkwnUrjuSDY6OMfMnih61/18dEEezuNPDSz0WwOquHyo2QQWPPU9m5vek+ZdWzyR8lXD22d
ngA/lZ0bTM1GULWynJik4UaHgXdm2b40OZT0XVmxiMm4cqboBhqq/2ZQaHzP5PSIYS4lV4rG6IUm
GXo3444OgmMj3xty4tTdMaGA0t7k4wYIb+VWZBpJ+MxdpOSzlyi8yhKGPhkYk2Scojw6EZ3cafe+
eF//ql66xDv4W5IXs3tdHF3ImWYKQKBsFEcWs9j6agwZrdS7ZuHZ6fjd8oRDmD4pQXdu0+/dVgJt
xSldmJsX9d27Y5TVsYxHBtihj5ajsOz/NoRbWDc2NsfHp9osbve/w1pi/7JysHLVGHsSPaeuva8H
DG5VHVZt0E9GRgt4Es0Zl2MRhjBDKpXtAUTuJqnZGMhRZVuo8vU9MUNexbkHhHbDSzMNvZMx3YEM
hTC8k6dT+9XS8r2RuWaMZroIXLP4BiOC06vexgF4g+wsd8fcngoqe0bmLYOjZGrqovE07sUyeFST
Y62/Gkl3VLPbSXzQUC1t/Z+VaqsRve4yupgof/huWx/76vM4f5z1TbQOvnr6dwooJMhpcSKjBPCS
QtTCCXph3kEAlQDaC5+K/q8wfR/7l+subW15wfvQnAhQ9aNwpShkhl9ImBiHH7V8P+RH1Xi8bmLN
a743sVhajcZqLp54cNvk2bBiW4+E45RQj9CPlXium9O/N8TP80aed65/QLW9hHTWStobUZMOrp72
dEOUD9LwMxC6e7q5jtfHtjp9ZMhh04GrBWDn5baVI09t5BhLGlRl94mg2VKRbQQe8/wstyd4LOoq
yNKxExa7IM6mJNStbHB7WPP6PQU7Jy0/x+2n60PZMPOGHHjntFJxyNpcx0xnnoTquZseJvUeuNf/
zcrCE49+TvtyWzIY/as4HINAsuNqgCpm41DPLvbjpM00KYCGqEstrurUgIHG4/HlDlZE5fBe0suN
ZZl/4aMFfhtZHqBdS7WH1Bd0tdKKwTXBMugvqf9cfoKgxd7MYq36J/qK6LIGuA4by2IscMPLZUcK
k7ooL2nLvxWVnVKfo4dBER0TOVtzfMyss5+8BvpPKwiAcR68/hw2v2I/e/WzL9HQ3Tejchq34B2r
R/vdly2eNSUte7latOyZ6lWVBVtJ9pNhy7+y8NGfBTfHjTn/2Gw1n+z/GFzeeJKnovqFIowblefk
UzX6YI1e9ergd58r6XeZfO+kDuL5x2YzxbS6od5ZXmzcBiV7mkDEwfXNXNqVwgCIyhOUjdho9RC+
s6Jc+pNQlhJEVfuBLotTJdtSNy/mjbrl9Vev2/fzOI/23WHXxjyO/ZYtRfjfneXuWyo+tBI6rp6t
FPqcG8mFBwWB8Ounf81dgruEA5B4Vqfsfmk29aogQg5scPMR1uzh2KFJ149P/4URivmAgGgdw9Kl
kQE9zSyqFa40+cYqJKdsHmWEf/9vRhZnMshpltA8eXAT5cVvTVvUz022MZC1Lae9G8jidEWFim6w
jA3Te/ainwJcvdcH8ZFwmeM04wOALpER4EF1OVW9aZp9Y0j0UYVf6CMhYe3dNEbptKm2M2t6feo/
dKpl43NRVqTORXrUq9Ye/W8b37HiS6k0z19BrGOBSrz8jsrz1SYyVJYsCZHz6zSl+GGaYXATyWOC
FlOi6aMd9iJJXSkR02cvKFQw0JEkDee4MqxTB6Iu2QlqKcZ01KXmjaZlwy1iSK1PmrbYqj2ufS/P
iDkkZjd/wCCYkZkIDWoFeGQAbVmbCr/yskyOKMuMTuZpgWtMinC8PkurRuf9DHUmIIPls2mQBzGE
1mZwy+6L3P+w6nNZqNxtvwv1+bqllWM6Ix4J+ml4m7XvLpejg4Au6RMsxYOi7tQy0E+RXKER27TW
RtSxMiiIhKCGgTYANOxy5X2lEFpVpA4EwZ1YxuCppluYRz3hbtTTz9eHtfIKpAhEpggVWlA/Syzn
aFWqhxIChdVOfCXoJdVp3c+QGCW/F6NpBxx7I/RdceegKOA9nvHRKHPKi4nk9QYQUxLdrLL8QzrF
1s6EwffcTtaphsRtY4esmpsnklge2Nrb7fnOqweZmeV9JlLvpNtZ4f0pNOoxFs0/vlFtOcCVhZsV
uKi/K4AtP/Suh2YKcWyfSK6ae1AwVE4wTA4CcQddnT5XzdYDcW3t6MaBI4YtiW9dOPWyCAy9oQRL
P850CMdTU1fWLoyEvekbN7WRfS116c/17bI2m3ObADNJJZTe7sXiGb4oeqkpuvFfJVX+pk0Jp9Yv
1Ir//hd2WDIyShKozWVNvAkrA9r7VnJTOJji8cfk9o1k1/+uGE8ibW5FZH/QAUE14nI8klxqWdx0
kuvnwVfDKg79pO3oXN/YhCsQ4xm9B7wNdLFCxLpYqryOa51so+TKQjE9alra7FKi0oM0SMPetDpj
Pw5N/ce0IgGygc4/d5o57K7P6crunHUE5oYqbW5MWFydrRwPfijIkmtSHmri7pCYxcH0/bvGkvfB
VpfTWjh1YW5xj0oqslhwdEmuEYkoJGvHwih36vATF2ol8VHnAtIRgxsy/RDAhr5xjc+/vniJYB0y
IyoMFKCXDATDKHllRiu9m0u5bXhceZN37C2TcuVdURwTUf2dCMUGCG3lQHJf05Ux4ypgHVwU8E0o
Fmpmn12bBZ+h3c9es045C+LnXEsOil5sgGLWFlSjaAHUGoPa8vybUhZ4VkfBrKFWl0UUd73iNizj
Q1r7sLpr3gY2bW14xF6g7GYmRXFJQCDHkyzmeiq7fuBMIgkhcv1+edf58G9UtxFJvX/fsLP8GfEY
dDYfHvnNOLZ63nSym0+tPXNWWLdaEp5SqqKpHP77IxwMyf8aWz719akfzNKoZbftQKt0UulGGe+Z
NAyDT023RRq9EsbSRA5MC1ChTvv84hIM9ESODUSOQSnQtEbUTMEaSqeNE79uBXA4u5JLful1xLj2
WqRrZLfuG+oqof5Xz8ItTeOPhHZzMQKmmtkCjBFvhLrvblhAHVPbqC3LhJZaYVdNNH3KxGr8xNO8
3vMq4OWdanu/QGqg8KDwFXKYXaIBvtxg4FIO/FK5KcRJt7latriJ3142S0eA+JJF1yoCc8Qclx7e
DIepKuVedoNgokNQhnLQOsa6de7RxkwT19PSH23YunX1KJrHrDRsf3qp0iP0vPTBbQB1104sXbqo
HBJKQv238ImCIEapoOEgKHW39Q+L3s8qP3royOjxhqm1taeyjeophAUy1AmX4w78SatzWZBcQMjt
KWavOUkMxPL6EV2rn+rk+Tigb++lZXNYklVF2rU+WyyF2iqfZPXUe0F30gamNzQz8WniGbPLTf81
91hnDXzTEfjnGRLQz7qqt+fW7IdDNRrSXmrK8jDIk+9Ufac4Kr9sR5UHSiaDC9JsEvkw9l6+o/M9
2ZsmyB3UCvVTpxWanWWltGt6hAOVOD0HneQxreLXuh3UQ9ymwf76uNdcoQlx1xsZNeqmi/NbGnnc
9ZMqu6UXBafWFD1XLYr4lxrU3/qUbKEuVeZuSCplIzBaNUzac8ZfUptavk6D2FLyxrdkdxL0QwV9
SRZkh6JGlQpyCMUfb/JE2nj5rO0k6mzA3whdyO0tYiQhbKshUBOFblvZsv3wZqiBGFyfz7VXN9Tr
s/4jsQn47YWROlOHAfg1+wg9b4BSEVSf/V4TX81oj861nVu8SF4iUbCT6C+QmA3zK3Eth4XnHfAx
ICFLZach97jdek92BcGcgCCo1auXlMbkqHDhndO86A+dqE/7yZQoyPlCeSh9I7/JfdXcaVb5nAkQ
oelSE+/7MKtu602M28rzE45r8AlgeyGVWbqx0BJEXRYixZUKc3rKAcXsZaXRjrnSb+Xv17bYf0x9
aMWIxzGzlMRX3EnZ68gp6urZkj0wc/mZe+tW3tKhXUtgvhsbUfClq+rjUa/kmLG1anEzlt3dmIqH
XijveVccIt7YhexKSnIQ9NEJ+hI1ox/Xl391xG+g5pk/D7nByw8AnNJxhYQKqQszp2Oi/lqI4k42
pu+FHjd2NPnHLNwqIq7dTPOTGyloqiSA4hcZBV30BsGPeEuFyk08mEdP8x11lO+t6Xfz6j+WDRnt
4c43ChcBpt3Eh5RGfxyhWqi2qIrW7nDEc7gnuCbp81qm0z3fQmds4uVqzCgG7bNXC24Z6k64T7r7
sRVtuRBvxOLB109V+qRn3iff/C56/oZ3W7kfCSboaGMN6O83FlMSGH6dKGovuV5+z0p/6gJvP04e
MMQ/MX0Q11d9dQFmGk36juYLeYnIz4a+7AtvfhARLmsSJH7ZeDSL+LXXNQCGICaLXdgk+0RuiaZd
w/B3Weo/DlX9KcyavbCZCl57MxnwJ+hwUNAXChr8ciN2ox6kucCrpRLLl0n+Eqie7SXps9Wle22E
XXowfdvyh3OjvMrZFiJgbfbhv5izXJSI2AmX1ttY11uLVLHbCcIhHW+kOt5nqI5SYJWsp43JX7lV
yP4QkCGkPVeLFjdoxHKYSRHLrqp05PRHh75RO/j9GFXAUFO7RypWb0ZnbAKHzunSexxpV7r+DWuf
MBP4kBOnJAr10eV4Lb2NYhUaEdfwzWYHi7vnWEbiH65beetNWESgQI8IFii8guxY5ijBzoU0hobE
+p13lPyfkqF9Vkgd6xW1fCW4yYfK7bwdim1nscxsj2RmOx2KovgbjNLRwiskfeiE/u8865xhSs9S
ERy7UjxH/laF8KMjJHE1E/PyaoaYZPlqTtQCLuKYR1BTtT3B+r70v4TNvlbOooeylPHn+tSsmCOE
oS2IdkP0x5ddlQpVb6kaiM0Lv5uLHlZpV9qp4n0XdohVNHMtS++3dOtWgId4OOrg5LDIZJH9uVx3
yQoy3I8ku4kPDlv/mSKIlFo7S4tQR77RjZdo+pWUv1WaFlL0oONmKxPz//kCjRcJ3VfUsBc3HoBw
S+jpSEa5qI+cesppq/RuW9H7O5o/U+lvIETPfg9XhVD/8UKZuzdzuqE7Xp/+jzmSeR7otwQpaEEQ
szjvQ5BkPsl82dW/pJqxD4DfjemhRdOktbRTGT+OW2HzioO7NLlw8FmV+ynKyTKQlhYoaqyUB2Oa
lCe4fvq9ORrpTo3U7HettumhSpTEadLQtIW2+PdurMsPmQPCd4/WHF2SEEcru5YQCYchCcpPozUl
B7XqxMfr07ziALBFVYneBI4/K35pSxfI6OU6g64C9RCpKuAnNXyJrF3WaY5QP4TWI7SUOfruhQfg
OwczYU8vje7o3kM6HMzhl0GBCbpMkLgzSBt+tutfuHITXn7hYjZ8P4ibqpHJ7OTebxVwsN8cFAs1
LTCv3nBTJM+ypB5C8dUzzymEhrnjS/ehNdmttPUpq5sS1CqJdIIAcYkeCYrEahCKl11RqXu77x9Q
TZ/626ow7UiTzrL5u4yKk5QfBw0NyOZQSZ/HsDw2gUHgdhgBIcWO6W+UoN+wyJc+XCFOIxOFRtss
ErVYwlIuylwoeAPVbZd8lsew3md+N+zEcbqjO0h4mLQISVSAm09RV1u4k0zc+430KHlGYkNE8s1o
m35nebrplHmQ7EI070+BVf/gf4KxURfRgJK/So0RU2xMssc8ltP7tkna3UDR2FGndDx3bb1FebU2
2yDxtTnYmttnFvn8+QLWu054e8f2nU2SZ3zMJatyTDUXnNzUPymWb2R2LkqWbZCU3l3feWs3AD1V
czp6Th4t2dFUM21kZcK+3qm7koIJeEuzCG0aIIRRtysr3UJ8r6BoYUgj5w9wiEuf9VycRkMwvDLI
FDfVW7o+OrF6HsAH79owCX5pmTHeKmo3wqlTwyOt5WLsFJNy68dSdZKTcNxVlW/96ItGcvywTP5Y
OYx4WVIGt0LpKRunYT53i23HRczTG1aSuYFqcU+QsE+iUuoUV/SnY6nK0NSVrbxrh7h1ZKAX/5wz
ghWH3Y0kNM1hxKGXU5MNnRS19I9SI/sqqyG1wH+/cajGUt0DsgX9zhKB1MHiqfpJr7peVtOdUO5K
07QV/VEPPcdP2lMS2/Xr9R32MaiFhwPxn1kOC7DwEquZp3lnFE2kukhEa6dUEaO7pKU3RglMyRHb
KNoXrb6lLb9S7wGTZEJxNfe+E2EsZlJA2423cqi56qh99azIstueo+w9G3X8qtTxzhL9favq9hRt
kZCsHCmeclRYeUaRE1hmUgYrs0qtM1XXqmSahNQp2Ee5NuytbtAPYSwA+uqE8E+V+dXG6s5OcLFb
51sOrVeqkkR1i5DeM/TW9HjUuUln0S+RsllfqnHjNv0YtCMYwaNhBvlyMJY4RrOQyNWQjXbjSoj2
/hgatiWUykZCaG0SKXSQOAdmT3lw4e+HVMijaNQ0V2w6t4dq3Ah+DN458IN9QbdcUU/P/7xNiQ0o
dICXhARzSaiLh67bIk/1GXWSpQcxPoZg+kc/dbL4f0g7s924kWVrPxEBzsNtsQZJRVmS3fJ0Q7Td
Nud55tP/X+rgoFUs/kW4T19sNNAbisrMYGRkxIq1xo2i7conQQsSYD5FcYMZEbH4d7mPOlZBR1Xe
ZAhFPUWItiqVAuurdNKQH3bCr7dXtvYtvGU+pi5IN8AGXprrlKai545GClJM+vxgtIc8OhWFFu7U
5KXvbM/R90xVu7fNXp8gRDXsKGB6JoThbbm0WldAZYzJt86ZPxyCXOlB0JBJO2a9k8dhb2pIlzv1
uKVvdO2emDVQTiOFYcptSTTUOOFc8JKzz2qdTMdSAbKWxMH97bWtlGsurSzusEkCNFLouX3uqvCr
FsCtrkQf+R72vl0ctcYHi1c9D1+0gKm18AzoE7aKf/o4OpTjxjd/7Uv8EuIr9RMI76jgXm6zJVWx
JHeBfS4ZwcyiRwq05cTAGHODYbBxpNe34aUtkcy881vfaareJG6f8zB+nu2RByojeelTibb5xve/
4rTCFsVAkhOml5ecYMx+6JVR1/ZZEVsq9dHfUdKMrpyUyb4Lanq7Ra0+BJk5wsphWY9mlQxfbp/y
mitppETUYgBsg9C5XO6YFIw0D40NaUYPmK5tB3CIur5xgKsrhSCUIX3cFX7XhS8x8Kqjrd7Z5yD+
NJblLsygtdaesioH3JadYr/azQGKL1t0PGunSTkExhZe4gYoj8vlqRa8TWXADhdVVt3Tfh1fjEB+
tMJRftTMQd74ZtbM6Qbx9Y1A/0oQNZEaJ4ff1X67nCTpaai/RyEPCWWrvLB2bO8NLW5BZ9SKqaom
+9xnpctjMra3UNZrFjgrMQUB5Q3NoMudi+x6yKbUtM9Z4rcuWKPaLRWYhW+73/VtDgiLth7juvR9
rjg6+9bsxrpurDOqc8UouxNal+kWk/aWkcXdUCYODGlRa51jaCKaXhYUzP9nI8sT0brc9suOlaSB
q5YfgMfso63W7spKqJryrBBMOirSlpeH4ii8B9UJgqApCu6G1GdwJnErvd7fPpWVa43UnG+GGt3b
WNClmVodBiOSMvlsMnLjBMVTyYS+vq9T/YuYHzGbcQPTsvLdMCINwB4sLN/OUnhyyudsJvQAELRO
pvGX5RZavXPijQf22u4xngK5EunPNRFRLgdjN2WzfCYf6+/sKN0nTOEcw/HP0dZI/BEG/geCSCZ5
uX8WsiRyq7J/sVF8r83KzUPnua+Hjai6th4adYIHkAhyVVoDl2SqhY8ZLSl2ofUYxp864/XPXUFM
CooiCb6gizDx7joMy0QudaeRz1nV7qYa4ob+0Je/+vyL3e62moIiGl/m9nCXC6yhJiqn5NeXxnIS
beAxuEHwofUf26rYV6YJLdzDlkT2SnCDJ13QphJ2eKQLf3y3qlgNZjm2WvksmT90//dQ/PEbl4W8
+/uLa6dRVLicB/7+PH2wi7//298nYaBPK/LPt+v23e/XoONNzQqqmA6VW4Imw4eJU9/dPvo19xJA
MsGtxmN6mRpURhbWZQyGNil+pVrljjTNlfznbSOrR/7OyCI2+4bC/HOospI+QgC7f8KPAyP8W5O/
F7Bk3Da2Fmber2gRo9UmCJK+BaYL1uqkqX/nY7dLzGRvbCHG1wIoIdrgin5jll34lzaZCFJydGdY
Xwqm4j+P80cdk+Yx23oPr7qyALFCy8cns2Tj8mF6dbTGIVY3NH3mnfkf6C/fKLjwMxq3jOEvjkg3
BmU2O5w5z7K/1Vb/KE/VA+oyabA1Vrt2PlRsRMFM6F4se/ShZMxWSG/rbGrHTN8ZFe+qXYHU0W03
WDsdEZ3pgsIfRu/h8uu3QdWEGZnP2egomXxokYyj8Kigdi3L4W7QN5LCte+IhqdAovN2oWxyaa6M
krDQeAufLR8WeZqR/H8ORfLt9qJWAA5vUD9uG572tHUXkTqLQW8YViQaq9VjjkRPBCs0gyX2sTUe
TKfbtVGwU+ruY1sE3iine39LtnRtX+Hnd4RuJA3PJYGVzxBGVMNHfZ6gK9G7z4X9LLSk5QlOn32R
vtxe8Ja1hVvOZmkiiZyBPcvCXa2XhyaQhx2VGjs4QsR7ANpQbGSra8GK2gIqyaLEAILo8iTlPElr
pTVIU/yTzlCQPfQnSIsEY3QP6PjP1wfBMS9D/AHoxiIBR/0u6Zmeh6ir5BhH59xRTLCDaQ+tMeis
nRFtwZlXlye4H+hVU9lbWkTXSVPGAkdVgQyqGeKGebXTsjtKmSSZW43xlTYddz2wF2Z5hNTHEn6f
zVHhGAmdiZG0HAwM34butvZfg6LsJ11F7uaODkgf/Wy7jQCwtlBCJu9C5IFY7uLRy3XXqc1QK6JY
NEMOWQQ/B1Nyx+lELni8fYxrX78gubWgzRDTqourQAl7rZsCbJmVf/AT43NelW7bZBuuuW4GnTM6
OLDcLDMaIQIyJQqzDE7xonW7htMb0i1tlrX4zEEJ1m1iJ8/4S/+n2lVJZInKeQgqd0hOAczstf08
jxsY8JU7DbYkoICCxfOa+z03S5hQRKIOS/C8G2nQ3KlFox5un8zKasQ3LEoS1CWYWLhczawr01jk
I7x+XTYeAk1vDtqs7PpghAu1lDbC1coB8fCghAWS9Q0BfmmtGApDCwcSHT3+FFuPc/OxnE+3F7Ru
AqoIPBtmgeX16fOa6fyO6zMFYrOTA/MxR8zPDatm43y2DC0u0NFukrJisWez/N1F5zJ8mYyNDHrV
BKV3UZpCR2FZqm7pcqqRWMs054xZP3C57PKtDVv1MwZm4A+gSH01l5ZJkRSFQ6icNcVvH7PJ0e/p
k325fSqrbiYmYnSNMCDLi80agKUbiVIq51Qf2n3pG4kr6YZ/185MEEYOcMPb9tbiqkgF4Xhh3uga
Njw3zmAUXa6c5bnq7gdJmve6UcUudRiZQo4UHqwoM05KUuHofQwaWlHLfS8NWwiUtZWLqiacyVC4
Ul+8dPnWiUhIpJh8AKXvQH1sHP9zn+9Nqft4e8niS128G+HWEiAbOos09Repz0jNuLeGSjkDhtkZ
5Z0/cSGj7GGV5VHXX28bW8k7RFsXQJcmRO2X+rxlMEyj3LC9RcYIzlmyQQ6a3+eu3Nva587eCBtr
e0g0JzoB2RNwqcUetjFRMmNpvbKTrB9l9n0w0APO/8Pn9s7MMnVLB4eRvoGrv7G/9GbtyuHfmbOx
lLVTIp2BeUhwgkLHdrmU2bGrHoIzbkKtVPczYwMHw8y0e2pN6S7PyuBpRmnkcPu0xP5cuAYQKzIZ
oHc0/2maLFyjiWKZ0TDbOavzvFP94H4I+q9tdxwd577Xy100/zMk4efbRq+CFyUMEVW4IkHcgLu9
XClClXpf96p0lrLiSaruYX/76BjNBl/sdVFdmAFKJ1rd4jGzTEfTMpMc3ZfOaVbtFecv8x+92lWg
8xn4CIRI1f2YbxTqVlZGJKPbhfAhSPnlWzBPZnDKuhx6CZgJRJLbfkYGbsNRtows1gXBs6plUPp6
odnsTMozOH25cYWtbR4dXGDRzEdRQVnqzPVR6si5xUqG/AP11p3xxbG+peMxGB/a4neQTejN/blb
iJoqODjE+hhtFet+V7VBdLAs2mwOPSGAGTn1jrksd+w3PuWriMHbj24HzJei+MAVemllCELK9K0Z
eqRYriQnuxIZMQVdu/73bS+/+p4vDS2zaDm3TalRtdDrY5+HyZcs8nyYhcA5yluQjmuP4JXOWIjA
EbKmqwAP30dh1kbmRbhdNZ/aFALVP46B/OH3RhbH0zc6j9cZI1LoP8gOFqTmiO737V1bXQpTmyKr
QbNhiYf0JyPu+1jPvNn+Wx8bN08f8nDjZK5bt2Ip74wslgJpa0IpR8s8KwAgkQ2HPrP2dZl8nez+
0YkzZTf49U7t9EM4ATvS6g76pMoDmOSOdQk+f+tpubZqUzx/3vTtqK1cOqU+o8YTKmHkjc73WnZc
8X1VzMv++d6+t6IsrCShUzR1FHm1+Wo05S5TPnXqFvRlaymLrEYo9JaRMOIEHyO5dJWp3RtRsBGf
3vgXLi8uiof0Smny4/jUVC7X0qhRVNSZnHlNn6J1jAAgsi+JvqNjanfJo9yVhwJtMWYtPaX4Epm/
tLQ+9k12VACTJekvDvZObvR7NSp3cz3sb+/0dZDh6US7jl9I3ZE53ctf58jhUALkKLxSb8DxIe93
7FCZdKMWpt1J66LTbXtXmTo9wvf2FidrJWWgJFZYeBX4A31u9n73f7SwONYk7eCQHJLCG5PANc1f
0VbeeJ2JXC5hcav1sj+FhsES6AP1nSBRwY70SzFf6sLcU046mONGXry1a8vkJ0nI9su08LTCgIT6
sbfkjV1b+RguzmURaJyhqIvOR2ilU07j7Jxn48FIog0o0aoRuHNNJHUoCyznICcjCoN0LAtvohbt
0vD62pfEED+vf/25l4m7mdcTHxzdyEuvTiLkQ6y5KrwsnAWNeRTpHxic2EJDrHw8FlezhoYMtQco
PC7NNC3U2RG5gJdIh6yUX6pC/q0390A7t9rrKw7AnjHrAfkmVdnlxFU+MNHWm3nhOXNenH0zVI9O
1Hy+vWsrxyMaOJBOUBMVpImXy5EBUpd6phdeLAfN/ajUwQ94RuNdS81jK/iubd17W4utGxDIoJ6G
rWh+lav63jC+jdxkOuy5txe1kh+KThHFB2IcDdAlP07bT5Bm9ibfDirEKfeoOyfdqaxrV9PSfS9n
blEFT2loQqT4fNv2SqS4ML3YUF7iCB+qDv4uZDfxSnWfksCFxaFN/3HAciLs53UR/Dm37a4eJJKL
TDySYlFzvjxIX1MZae5xf3mw93752sUhVBZWv1VGX/NKXrSUKRn/ol65WB/oKiSJugmHaUP9QSuK
cT+l1RZt9HV6ygFCISNwjgiZL31ftWsj0f2gJOWgCSFl59HqPlBG+BkxJrVzdHXjOba6e8CZcRVY
OSAquNw9rej0XLM4NTtC+yuZ5uIgpbV9LORQ3TiotQ1EFFMUlU3BirzMDZLOMGstKT2n8k+N2jBG
5RsdDfk/9wcwDHzXALcA+S5eElSTM35BUXqN/TyZ1T4ktW8Qmr1tZWUxvCYFzgRQBq8xcY7vXkVt
lNqzVrWlp8snVZGx8B+SFV7KQsOWOSger4uTCVuUfcK6r7wkKp/tIj0X4fxLV8NfRq798X3I9DQw
cFJdWIVoFV0upkuzJFecKPPi+G+p+IJ0s2693N6vaz+7NLE4/DYD5N0XcebRvBj7aAdKWMlfb9u4
jkDYACVMlQuS4yvSlzmM/B5JgsxDvuDeN89V+FoNj3bwEckzGXEk+Y89DWgn3ylUTFSG2LvLbVMT
/qFSmHllA5t4YJ7T6FFnMPb2qq53jrvdYBKXKZA3Q5dW7LgITCkfM28c9cM4fez1fL9ZWLjeOowg
/It2LZUFLt5LI1VFUKtMXpFDNbvFiOgBsgxz/zsKR5cxnuLUFFsUXdeX4qXJRTxtJ7W1up4nZWxI
rjJ8toDqcFDDVi1ydf8cZJDgpAYTuLwfQBdE5iir2Bn0Qwb03mGidBNIt7Ia2o90kUn26JcYC/+e
Si6HxLQyTy1TFx0wnhgZr1P50+ZRXUceouc7S4v4Ns2ZXLYGlpzuSzQ+OsMW48O1AWAZGgGHqSNk
PZfVMtWWFCoXk49k0B1i7scp2sLoXG+WANcLBBiVVRBgi9CW5KGmlE3hnFFqPSTSZ6Q8GeLLH3K1
3PhEr8f3BCADBANz88DrectcOvY0K2WtaZVPu/afvGW25DP14uNs+TsVfeZZveulB8boJHv6UfIs
LlsvqO+1NjqgtvCn3/Gb2CXVVfhgIElcLLqMnW7W+hk2lMkevNLqIb8dqOfWjryl6nD9NUM7QySH
HV3ArRxxwu8up7COwb8lrU/Nuj2VNq/qBP7UMP9bzQEQZxNyDepLrX754wWy0aKAjNgmQ52LW2SA
faXhMSCdS63fq5oXBa85mkq3jYg/cllg4IXDuCGpCvcv7YzLpY2Fo2lDS/mu0v2jA38yETGYnOMU
fkcq47at68gBJFpUqUVvEgasRVC0jbrSyj6IPGicfqTW91x5SXLj820jK18bQYNri/uKuaAl71He
5j2drAQWe7sN93Nvqa4URls82ivb5pBNArIBo8Ss7WIpatpV80TlE5jNIxP3H7TmQ6y/KFn/oE8/
bi9IRLrLE+JxSPcMHT34dGlRXp6QmoUQE/gSlSa732chtKPzydeaI1I3blr+3lRdvD4l7DGiKU6J
r2rJ5tSFpK9z6ESe7k93ejh7RimdHYakby9ruYOi9Mn7mhlAofDIv14uK9LH2YqSjipdlKGm1kjV
XrOz/CgXEnksVGJuzG78YQ2B4REqB0CLwRTwv2/aRu8+5CwOUp3HWuw1+YOkvIqWQvv79rqW/ocJ
IWYgSPlocV11fRo/snI1iRIvtLoATtPgU2BkW0N/15uHoJrgkcDREd9c9hCiwY6dZGoTzwceY9O3
9S31MPXDzyLy0YvaQnwsXUKsifkm6FoAYlgsa3FWvZbLBrw5ntVQY4x3VN8i69vtfVvG2DcbCOYI
NSFcfdmwsDo7imtnTLwcYfEJFn8Qs+b4zGTsbuz+yupdX3//c4vMpnF/kGrykFqU4maI/bLSTlKv
rJWfdRfNz3GhD0+2mcv7qqnj+9A3p9NYDc0pqZotBpTlZy3Wy1UCWwevfObPF/4P3b9c13KcerrD
NHTc2ndlZ3xt7WHfDeNJmx82E521HQZ/BEklXzf0WotbbKxbPVKhdvHsWW32zKxprj+0R12urF0q
JbFrpFpxyGoZjRYmyze+96vMgQXzJgaUSBij5LWEzUmd1NmjkaLq0dkkqFFVnwyE0dC4pCxpNUN5
ktuyOiRq2d0ppROPu2CMnft8HDttl5v5dIBLu/9YtH56jrK6+JhmcvR82yVWPl6GPS0B03zDmyxi
bR8YfpxpSuqNqZUcUkmvv6eGVG/UCK44Od62Qoi5MA4PTms5sgtFTG4rlZ16/mtR/o6fwFIVJ/Mv
iK/8x0R1y9Etf2nS3e21rcQMgacFUEUOwye2+IgdzbfVWeH4S+V33f8KP6jSQ/Ypfr1tZcWtL6ws
sjK9s4qMhkXqJfk5aJBHLXeK9RdcJ5WR7uQtCgdzcTf+z0b+u6bFJ2xoLfIpsZZ6bWaM7qDWAUwI
hnzwUw2+0KYN9rdXtxIIaeQzTM6nC4XAMrnogyQBeKKm3lTAjsV9/5DpG43btWNiWbB4iCl8/tpl
rDXSpGv4glKv6MrQRSjYeeQhFD7kSmo9F2qKTFwdb1yLa4cGgoBgSCpNkXhhk2pO1CYZ/tj5z9PB
2c07Zf4ZVr/jX7e3byUCQWlODYZXik4taWFnssNKtmqe3k0vMU0WBPpHxAqax9LPq8M0SMY9Vcnw
w1RIP0DkbfV2Vq0L5j3xTmZcfeEsUsJ8JSQLmVeNyRGG9WlXVt+sCuxnfeiRXJmb8HuebHjMmoeS
XFMLdChbgf2+PM5BHyowcibVBh9depp3kJz79Sf7cHtn1xyTGxphYpJ5aM3Ef3+X2OSRgY5YjZm0
fWigNtCCx3Krn/yGHX+fiYqvDd1o8DPivQBi8tJI1Af64GRl7k3lcxQh6xjILmyZcfOiyTs5h+Oo
OGYdjeTvtY9SZflUODDJO4faDHZDjA6MrwGsbC03H6OnZviqhHd+Hz6U89YrdW033v9Q8Y29242u
5Of3cZN7GmSCdEJ3s3ack2xjz6+PlkcG7B6WGFWA1H7hzXJXTcOUAK5R+9fko8b7d1bSO1hEt66L
6+UINnluBZjSmKNffp5t1QHMKuXcGxHDVWDmkJQfVRfv5LlwxbS5MQAiacNXJflkyxJv7gT4Gzqv
nXEMpX9uO9rKNS4IoNGVx2vJm5aPuHxgOmMyfUAY9bHLD/6HFCG++Z8oe+DiPobtcJfNasJY79ke
/ymN6KXSancyfw/R8fYvuQ5a/BBSX7ZfpPJLlYRqrOMKvrPcq5KkPibajMvZVu0qadedZCPWDk1o
+oc8b7fS4ZWDx7J4LgslaPgNLt1Lm9PYVOM495JZQtn3VHVune6a9v72AtfMwAoBdlNg/6l3XZrJ
JG4IeaxyTzbSlCQYTmG9eKzT0I22XuZre2mSiBpA8kBbKyJ0vvtgnInyv1PywYw11CEGoK6u9zT/
DEUL2ILqm7Glcr6SAgG95yIVlHhAYpeIxtlOJ+AgYe6l1b0hV0dp+GWxsPg7+hAaosvpKYUMLvAM
5W7YGAC9gsYSh9/bXj7eGYjxW9BrOQrTP53w1CjUL4NvadXu/WhXFS/d+LPoj8GWwtem3UXA8Ocy
TuICu45tHq3B2WfNcxHeKw8OflRo7txBLDV9L2COvu1JawEEuUw6RaLBQpXw8nhjtZjzfqr5VKQ6
dsMkj2ldUj5QmmKr9bHmSXTNwATCz802Lzwp1KeBoRm0+yIDNj90B6RTx8g/vPjDfCycNj7EptXB
c5RXG5/LlU6XONZ3ppfiVENWzSl409wLTMPVEv3VMb+3w1FBnbTX23ulNXdAnWYIvD45056nxjA+
ROqXsU4ffbM+Te0zddo79dmseHDcPoCrsazlb1scvaVHmsXsOUfvPKjWvlHughA0tCAmOQbTs4Ng
sos85ui4tw2L7b68stkTHuzULQXM0VjEkLZuTUdKBkJVfuqiwi2mpzk7Fml+CncVVEH13GxYvPY1
IT3BUYA9o86ybBfCqT2qHaQvXpzOaDrXwdmHgGgnhdXd7aVdh8f3hqiTLpy61hpVT1rAQL199hPr
SwALSK3bbi0fblu6fhUKSwJ4iByPaEdcWoIqfuDpSqfa6cIfPOk7t0+zcCNRXHGRSysLF2k6swtb
swd2Yjnc8C30Ab+cqnJJo92pmHehUR+UDgZf6QB3cLMrDX2jILJ6dJQaBVkqUP3lRKShD7M0ih21
nFeqY7XyKKuvt7fy+nXDIuHgFD0Eg3eb2Op3F82UaHoVdzImWgPn+6LEn5ymc6P6wYb67batVQd5
Z0ss952t0G8ruwyw1UJdoB0mJXSD6vAfHmyXS1okm3Zg11k2KYVnRr/tMKae8TGlbCCZm4Px1x/z
paVFGJ+6JMvLVAWZ0RWnzsofY2usdyiU7VRQfn1+9CfladKCDbT31pktQnozwLyfmiywnvXH1Nfv
rLjfG8MdTxs02zcQj+trJGxYSFIBnBeH+u7QGmUMwA0aGBt/+9E/BnKOiMfhH0oWudbzqAwbXrK+
un8NLo4vn2lFTxWbqhg/kN9r7Mpt7n39yfx42xvXv28ovv53ZYvTM3uu4RDGFi+OvO6zIdl/Te1h
iL9PdX+ahzuHHM9JunueET26KhvGV0PYO+OLMzRTJ1V4IpQekM18F5VNspOMhAJgDahpF5jTV0uZ
qHGCcLIOceLA4qRV0RffNOO9mcX5g91KcFtJ0Elu/DIRPC9vKJxajHYJNn76iYuIYGhZ40QTQSe0
T5H+FblfzR9d81MzuK38TUXq3i5P/8kmctTwAOtiDOXSyZwUndfGGIkMx0k2Dr7zta8+qfbJ1D5K
w2sw/xqrjbi3tv8wtaDzSxWAMYNFcC8VpfH7jFg0l/lz6DiPrTIdbq9q7cuhlE1rVpSPrkZMBzkd
uyG38S/rruXTHLJz2A3uID9nfroL2++VvlE2WnXp9yYX3442wxMZZz772H2V29FVap9MT4FF3oFr
OpMhjmz2ugN5avTRbj6Gk/+nHDXQUqAF8++iFx+VE1RRG+kSyFP9aLUPSWKEcDk0u8TKzpQr9vMW
p4O4NJbuqoLa5MEPT5axTG90mfKi6bNkPb3ret8Nszvqqhs51NrNxcArnGCAqqkELrK2cc5ze+zB
047GPwhp+ki4IFkTGFvfgfC65WLeFsIzmtHX5QtT7oNwpo1EYhOke1v96ripUrgKKspQpJ/UH33x
qYWh97afrlQQeIXwdOVqpu/C8NLl1ydPellLs154wWdJeqAXl+3iv2RIMfJ8r50mZdxV//jRsapO
1eSO+r7pNqKhcIrlsnVRwmWAX5RZF3eM1o3agMZi6aXk3236FHX6DiVdN4tOqvZYBluyuWv24APl
EU+tgmNdHGc2NEYvBVrp2WP7WtSvehE95unXvAzBcDp3Y9O+3N7iNScl6yfTeiv0L/EgSmmUhVOE
lacik/RhUKfuPh2sh7SelLvblq4AsuIDRKxFPDFomTBEdXmYSj0nuQ1zLODyb4UUu779NfYfY99C
xl06lpXxEOctN9pGPF11ovd2F9dGo9uzGKKpQHGNRz3b95ntSg6M9q/sqgIvc4VkT/A1SI/KRxj/
zeKpDlq323IlEeEWrkS3F0o7JsgdwVZ0ufzejJE3HfgZiTPsGeiOEdNW4JPRhMBGsZEbrcVbGJhQ
rADx+TYYf2ktmfpsakas6RSDyJup1EffZoMuqTXfyzF8iPOjZDPtm0yHyUjv2sra+Akr6xWcqMB/
uK1p1C6+3URP88wessbrho/CfREIme5D5SmGzvO2Z618NDSp+GaANAkmKPVyrZEeyjPyRo032B9a
adxr6WMjt24+P9TjXRve37Z27ceCOwu0P7g2eqTUpS7NIWAVJk1Whl4afFfTfp/c2bbrwImdqtYu
QqW5LD/4yoYXX13ZwqiikoMAtOC5vNjNSEpyx2iH0JMTOTnMvZp70gTA2+rr5DHP1MJlsi5xO615
apI52qiDXZ0llTdRMIFyTfAiLoElYeqbczGKQcQ0i72BSUI30TP/4FRW/RAMgVDD7LKNfO8qESIH
QtWPsQcSPvBUiw8mHkvdTnPwRoUqu5WvfBubfms8YGVhAK8Fah/IN71m8d/fvSG0xLZnu2T2kfP7
FGnVzpye6RxLlf6sbIlErzkO0Cl43hQSLx4tiwDYd/JkG7nCLsZf6s7k+ffBqk7pOUj26Tlr57ux
/LXhq+JPXgQdsYfvTC5iX6D2EpOxYg/L8SMTujReWjcajb05tYxg8pyO2mPnjy/yiKiF5c76ryxJ
Trd/hTioqx/BRS4mBVCyWk4w9k08l5PKJjfhtEuz2Y2slxmejttWrkOeWOs7Mwt/mZI2zylcc5bN
SS1qqIqLnYO2sxK9RPtHpdvnxcd63kH+c9vwVQq2sLuIB4WaDRIU+kwfq79CGzWuUXeHaJfV7cZX
+P9ZIYPbQKEgDjcWK3RmOWjzmUnCxEYGJCohQycHilxnLj4psRK5gMm/KeX0s2ijzNUKB3hMmP8F
l5T5/OdrpjhjQUYLreTVOF9Sh2M+VawZDMaDER1suz84w7yTNuysxQBICWHD0ixxeS72tnOQe2oK
O/SMpGxOXaF+sQa92gg0V/cHB/jeyCIIxFmhxNpksJg6+WUObvGz1BO0JGDAiMq9WXZbkMA1jyGU
knS9sRdqiwuraxItGlVW5cjPyfTNsUrXMt1W/XT7kK67CCzsjX2HQS5u4iVwyDYCE/TXEHlFvw+t
E2VtN44fehndjk9ztZvAOz6rTATcNru2nTxgBeaRyQaGUi9jaqBHeW7AYe0l8l04HiklWz9q35WL
3VD8KeksvU76qv/aWvjH0IV+EmXYUorSHaC23YRCrXngewsL5wj8UZ3GCQsOo1USs1RptwHjWAuP
ojcseCXBGiynTVJkHexJnBLzae5ofjeM0s2bPy3Yvm3Uv0YWF4Gs1oYkSywjDF71jveSXO2YgTnc
Pvr1zfrXyuLoU99J80mfIm9OjF3UvWxWULcMLM7b182CqYwZ4gA1gCT1pUEb/v+2hMV5a3XbsgaW
0Fl8IQ5TidFGk37t61dJ5gie3IYkVpffh6QoYaLaHEWlWG6lToc8tg9O870qN05j9UMUL2ekdoF7
LGeLegOGgioT8962fo8SzGdHe2q0j0R1XjfKY59Md7f3btWT3xlcrGyQJys2ebJ6ivUaAKKo6sfB
3BoGvOIqEN88OaGM8AgYU+h5L/cP3v5sVBsz8tLpOLzMP7O9WZ0d/2EuX4xU9ybtM/315En6GYQl
Vef97TWK818mM++tL1y8CVP4fOjQeXLzt9bbDLDL0Fc82sOvbPov0Y2iC4k3cCA4aRa2nLAIjdzX
hbebzq5IhmzPTJy5saK1b4orXHC0mHiCuShxGkBtFKPUIg/9pzvHiR8mlH9vb9qayzPWwlQgMDVR
rLo8srxtOgMxiciLZHmnoyr91Zw+Q61+28rKGwm4iQZoUYfWCcT9pZXB1iK1DXysIEyZ78hRjihA
u7SPEHfZzVPvauEmKaHYnaU/vDe6WBpaYUapmxjNpu+ULwdf3oFW/WIqv8xgOtKou/e3aGFWHxKi
gmCC8IHubgnhSgzY/4smjD1rHElzT+iwWVMEk2tI8/SFzsEuhrpz2KpgXIkUiS+PsU7m3Kli8Bpd
xMaiaSqkz/F9jbgY6XQGukx1LSSvqGFUwYfpi6Q8VX71oAphRFf9kd331bH+FZt/0S3d8Km10xZM
PBCFMQV4BURRm6aJ5IqNV4fXSsiFaDZtQreG+g+KbgCl0M1umFwLqGLglG8F/OMVmqcM4iQCzRN7
SDs8mAjSWd0j/GRV6ByD5+zHbW9ezd4YVxJzqGKZy/AdKV0nFV0ae70GeWdmuobZ/g78fjfpKJMn
1bO4zjUneQz8b1GzNe2z+tig7qmIKhIYzCW6NGzKRBqDJvbqdryThxfGOX9GaGgUKN8Nr23tGvvX
LZrt1Q1mX6F9oehK0+XyC2YKMy/7eIg9w/jszP4datW54+n639J9X2+KsK9dVwLBDbcCWSpVqktr
MMg7UCD2sVdkqTuGxwpSJ7cK7yL7YN73n0ftBDyy+NxYjyoVUVgDbh/wqgO/My82413tIbEcfzZQ
WvTUR31CAobxyPzRsv4iFShNY1dt+dNapHq/3MXtHI/2oCT0Cry80X7FsXXKy+y+tZ/9wnR9494f
PwTaTk23spCNXbbVy2WqfV/OfcMygyTaydL3vn+qq43sdtVvuF0oUwkiK3vhN7JeCC3TKfaS4pTp
LzM4Tqf5qA2PxvQEENq9fXBrF6aYcP9fa4uDm4fKzFObFfl61h0Sw6qJg91WVXPNisA+C8Yx4Z+L
42rKkNYDkpseCnCumKT/Y5IsEc7pakBBgNSzoLa9PBkDYRNdjxzCmf6rS5+18ne2lS2tXhnvbSyv
DK2GALbxOX0b4aGudBEiPxZ+emqD6a705wepa+6ioX1BPO7JdsIP/YCQVTrupXk6aUp1CBT7de6e
pK08f80tGd7QKC5AynjFetYkjTxJWZAw41/va+WUWYUbbw2eXik0vm3xv1bebvJ337je+40BpU7i
KfV9FP9WxvDOsu8cvvdx6p9HqJZC03HVvnTjHKyQNtyFipv5Ewqj5S6ds78GydrlXXvS/OI4ly3v
Nv0uqaRDENeH1tKeHLl+9Kv0k5P4u76pDrc9fSVvY/aE6T7yQh4RS06TUhloDWUt1HDlDFgY3hQt
dFWGS7cY/NZSGqaF6fFxn9MqXaa6WTvq4whhkye31V1hp09NjSzcwYHiIXnttH3TI5KSWvvb61tx
Avyf6XtmjZhYu/rGprRWzayJvICKdt2HR80E0VHMG1WsDTPLDHsK9KTpspYXS/sQ9vFe4ItaCNX/
fDH0JXjnQXiDOI4IKO98jYPslBiYs9fgP4dO/rX5+l5xB9oe/1oQ63xnoZKcotUb3sbpnJ/hJ37I
7PFY19PnuZOPtxezEtFRKoSHlZouqe6SBduvZ6ZmVR76anpI+mhvT/+PtPPajRvp2vUVEWAOp+wk
yS1bGlv22CeEZz6ZOWde/f/QwB53lwpN2HswZwa0uooVVq31Bs04ZNOy75PDZLfZacBx63ZIycuO
kDwtV04h6ZbwDopHVPY0j/kbp0MBUqpJx0PSg83yijuKPxuXyFY04Vqke4K3nqLH585ZplMQOt5e
yT0Q+vn02lv4xmLJu/V0lmQcKw8ZvB4J7CpgfP392sqs9LDk5Vw3+l/FGB21MNgpnXI3LdqhrpR4
LQ8q05ZYh3TZwAjlplk5faLeU6bnTWC1FlWhZPx3spaTp0f7Mc3KXUov//ZHlG01GMKwxlk8VFeE
N6BK5dF0U16aVqKekvKhW9JDXm+0NmW5MYSOX1GErTbWA1DZhYmMzP4EU/JYfo+Gk+2eNeNblp8K
B6cgO/LDdt61v+vfwZWCsMKqsoIZKleLsEwxClFsq6YNZyyvS/j8+/gj4e8LuZRjBG03jPz9MP5h
qd82D5F1boQHM7saQCcwc25fUb5ncFvHmzHQPrdV/T2PoK9Ourcloi9bcpdBhBSts/KstCrgc7F2
T0k1jUz205Pb/7i92mSbmG4o6j2I2kGDF8LM+GMWWc9YpuRsN/NJDRVfB1AF209JtjKWn/i2NzN3
EU3ICKPU6QM3pbyWRCMaMVpQdvs5CjU4jB3Wpr0+HHI17T6V0KwWpxlWZMP4vu8Laz9qebsfi/HF
TbETvz0J0g/662eJEDl3aUoHqCBVvzhUdiNkyGPaqM1GFNnZBTIGXWZOLiZbWJZDX0xd19d80cr8
WGbpUZkCP9ZH3+7RZTb9Sjcfui0VScn3xewB9hJ5InJ4Iptd6yJtLUFwcuH20A3pu7atnvoeOkS3
Qhqi8O72VEpOr6t4wqXguPlU1zXx+Mp+RLfbCR/n+g/O46sowhkZQWgsI40olfdoThgP/0A9qbc3
3mTSsXBEgWZaZ07UHDNRdk3VmuIlNnd3mZXc677qbiyKt9wgDUFrDIBQs1bRhvOECetRDrdTk4O4
TfrkWITxfatE4VPblYc5iTU/TovyWDrlj3RI03Ni11SKjfDL3BjLfTv1WxjDn3gBYYvye9CDRD4M
EoBYwLBDKzbzjOsn9LJ3hV0/qOH3Kg2+xHF69CLbtyvjlBrFPZw76D0+jyLfzY5owpycNF0F/7+q
if3P7UUlXcTUcDFSt1YupnBsYJVZderscVlV5cOQ6XfqMvh1ZN1ryLc3SXm6Hc5+e75zK616WcBU
1t7DdZKhJVYX4MBB5ob3PLyZcZ8ZfxvD8+0okkOHKORpoMpAFYie3XVrmkm/UALFq7vH7cZydhAs
t2qMkiz0KopwvgNMcQtTR1Cl8R4cd9yZrXEKlqdWTXwL7c0u3kgs5J/q16iET2U4bUKOHVOisbp3
iV29pNm3KntSbWSfo2YjA705OKi6QiKRa43Jw5xqZmLoMO9TPwZXrv7dlx9SPdptPvF+qga82RuA
X7j6sZuiEnW9MAbTncqmJp7XhfEhyZ0a25So3M11qvjzUCSferRD8IFKs0OdAGwP3frvyWhHrLRj
E0WvNkBnl6k3u/rHPFHxDCOEKZZ4yHcsOm+3TON3K2sxrtKKzxHKS3snT4J3lItcv40MBJHSOaDS
tsTzZ6+vgt2ghdGHZQy1PcbP6a6qM+Qr6wHyjDeVO3Oyp7MWgXk1EX4/aOGo+IXZ2GBNDWPjIJNu
GlAdFD2ByaAbcD03bCa3p0yQQOB81sKzMd9l6oBj05/szYswwnq2h66xy5kwYRIcGuOlGZ1dqD9N
yefbu1N69v+KIxoN6KExG4FOHAfvkCnG5/mxpCZ3O4h0s1CTsDjYABiKZ63Zjn0HoZcyXPOXl6mY
avQwFVzfebW34JTSUA6c+fVdjdqR8HkyYIBKjCXKGc0VA6RB0Tp+7mD9Vj3U9p+cbDyVeIfCGQeV
dr0U9GXIA3Ok7N/3ZK1tajpYOwcvt+dO+oEugggLAWv6vHFUkvxiet9Zr1b5UMXRxvkinTQ8mVZb
SxdCqTBpIS9tEgMyYwhq0dL4S6b5UJL9Uj2PW95usvoRRlPAijE+ISGwhFsnrNCMWThdYNgnJvpG
y3tnrNVTiO/KPpz7eEcj/NF0Z3M/91PlT65W/cGaX2uJwHooplJPuv5uthtVRdrQL6nDbl+ktu8U
/9TGxneTNb/hOjGb2FDR+BOb30YNqjZCJO9cje8yFc4fr91z1z1Nfebneo36Ltyn0twZTHiaPye9
exytzp+sJwf/ud9fRBy49J4Bpq5743rEfZnYwRTxWzTkH/ekxfWuzLIPQ7uljCFbrZDowRN58M55
Nl4HQq4w0GGBx+dh0V+XoPAORqz0+5h9cbg9JMkrg8tpFYTw0Gt7C7MtuymqHKTGgjJ9Gar+XM0f
CvU+WvRd2/5dRk/KsmXEJruGmcGfRsarCKgwi9bUp1PTTjxs0vCY3zVe4UMNnEN9F8yhH2yBCGU3
zWU4YZlGeVfqjabxxIide83LP2EKQ3Vaq/1Gje//YDZ/DU0U/R/0ElzdwNDc8jOgNz8aUZ/wMGhD
AuPZiJa9utVAlDVNAdeSY1AAAqgsrsmiq+NkiVVeHdPR0lJs3Gnd/eVq08H1cj9L9hEe1R/qeIsb
KMtHIU4jI0hDYcXaXS/RQtPtAScSkuw6Dn9QMOh2qz3SH5wxl1GERzAKP8s4jIwOzZK7ythXUXJc
ui3JONkSuYwiPKryDJGHHgP0s6PP3/TWN/TlAYrGLja3+iOyjU3nH4oClyqvJuGua1kckamS7wbk
xHdtnv8DaEndIX37B0UKmAjkVwBcuK1FEYmpdvMhWDMfe3G7Q76k0T5r6y3yvnQV/IoilpD1OXQU
w+RVohiviJXtHEvZOHOlL0xaFsB/aZS4b1TDuyJINaOjsmXVB889hd2xfFGV93WILMQ7r3vtp/v5
fyDjrPnvJCx22bLLy3u9fbq9s2V3O2LsHJI0G1jt6xK66AQYi9J3Tl2Bgkrv4zE8RuV9Hb8f7Plo
RFv4JNlyBOHBCQl1CAiwcGIpTtN0VUMrYAjy09DuvuZZuIsHe2NmpUNCVRrGOQxTTdR8aurOznCX
BshDrX9Rz471d9pQgbG+NsHd7dmTLXssJFG+QPlxzV6vZy/H5StKV8RVMTV/2bX1V1R2d5by+gdR
qEMA4QAWBXntOsoc8Vc7UOHnvEM/gofV+NGZt5zrpRUY2I10nX4KFnvC9dWPqdpOGX2MqTnUlDSM
ut9b3qfUdnd54fnZfOflJzs6AX31C+NBUZ3j7WHKlgcqKCiQAs1xERu+HmaqNok+zEym0yQ9oC/v
iMXMvIcA3/ihEkYbFPe34VZVK1KRFZNHX16Y1aVXgrzyyJy7qd4NHRyuesR29lG1qo3bUxqJc5hG
g4vNlLOuoos9tvSeE9YNeI1hpJKS9WCP1bg5TABhgt91GKE6pGJjAhUGVBl0QPHId5WqaC1y9XSk
J51oRnJXlDmifHbs+a6Tuqff/WjX8YSMbll1vNuhp4mhACLzfhjFD9b/JtT27UZbwyDkBn+At4Eo
qdY1dVgOJrgQxvedDvtT0WbvlTDbgrxLGkKI1VEl5h7jCDFFHlFQuLlbhIxHywpfD6Odk6u+TSJc
hwk5I9JIXnKXtYA42u99dd9VzuH2hEoSH37BqsqE+rNtvFHTUYvWxFyN1ZLFh66psEAl3Ur2YZ2z
JSM/MKPdgEWNWR+szea9bJqxYuClt07yG2Nmy2G01dRRSeqVg9XcuV8rwHFUdYCv7qP532ne19aw
g2RtMBN9Cq8ieEhy/cvGHKxJ1nWFiSowD01wkSvvUPSAVb28HIOCrxAWHZA4c9ciUj2lh7UJaAcP
/YA7dX+Olo2HrvTrU+lEsAEhX1CZwksXw3bQkgq7x1QsX23+RfzlEEXTSfemYx+Vj0lXPGXxUdcG
gmffrGLect54e3kxcp5IK1aQ/rWICG2qIaiTSOXxOY/vUYs96l77DzfaF9SSH9vB/Lox0+sp92am
KU/QA0Wo1dCFQ7dfUFDy8HY8N2q5B1/xECtj6M+V+5f14ia7Vv3STPcW9EA/Vf+5HVs61LUDCmKP
fS3SAh2O9CBwNLZatHdxrUZxBDNwX4n7Xb3VRnybz61thV+x1iP64gjO7cUIZ8eEeN67/3ae6cea
8tft4awz9WYmQTquMolMplhamotm4BnLl1u4II1OObjTqRxgT2ivsfLoKr1flr+dfjAqpg97LHgn
LNjrURn2MqvRYnOxWOwP+xvwdU3v97fHJf1MF0HWf7+YuqQpq8WsHFLh3CsPiWeHh8FT/aVNE79y
ushv6k1hJNmNSU9c/QlZ1UGAX8dsEozulNxKzpP+uVAj300/O9O3kv7n748NIi51HgPVPTLG6zgx
9JBKb1j9EyPZ0yAeznNgDfjMDfFOH9P/AS3VNmJKKlyUt6gNw69Yb5o36UAQDXPugTocsVf5Ms1P
dgRGJQ53RuHtpuzBrZ9zZ4OaJJtQkwYnHkUsE1bn9UBRfxsGw9WTM9IOirILEopLypNZbplnyRbL
ZRxhsSypjdwzQonnYWr+UcuPbRqdvC+Qu46zEngbif66CsQdBwmVVvJa6LFd4evhJaxPxZin53r5
NoYBIrmTXykfe+VB76LdPL3eXiyyy/EynDCHFXcijfECCOBo+eX47EIT2WSpyU6RyyDCBLYeHjJZ
s7Y4Bw8w/lMwZntteramveceUjw91U0MjOyyvQwpbLZC6aapKQgZlqeiuUvCz7BC/YHyjtJ86dqT
Zv2dLObz7cmULsiLbyfcOxUMsynvspRHGqQD7S+HG17TPiz9VnPhrWrEapPs0cVdlRDJ9IWCTt/q
adAtZQpl5dTYkCu6zA9Hr/a53D/MSnyKLfsw4cvbpPdYNR61fDmUHy34EItavlODfiPJkC0jmFl4
tK+guDdeC5OWdZZiNel5Vh8d84WEeRP5I5vcn695qthYrYlDNvGGjqfMSs+8n3xt+LFStcPW9nVt
a3Zly5UqNjVsB8dS+DrX5wqi5p5SL3Z6LjPfjO7DQXvXFSG21JnfFA/Gkn7alPBf/6S461ci8frf
au0gvDgGx5jV1jDTc2NMfkKGvtnglOBzVv7mepfzMOS8FA6WpvGCMa6px7vhBxtv00R5XJG94x7z
iOWdVnU71aAq+ALk8dCOx97e6B5Lh8jF/lOmYQVqXs9qHSlTlYfcEGnvFseoUl4KL9gCv8vWIe+L
/4IIO9CM4jmEBESuHxRHo0n9xpl22zTMjTA/b8OL9CFsa69zDVL5rNXvw+mZOsrd9jqURqGJvzLq
AaOJyVdVeaOr5QaDWQBxFZqLoFChfVe8fovsIbt0eFgDcIblu+Ivr79N5fX0HFxSk0rJdiNCyJFH
G8q0Ip5knnbq21D1wyrakN2S7mikAqAQshwRaryOGsYW1WF1vb+b+1lx8E55Xno+V/1Hw1tVNKDC
qRAjhPqBwedqinV4QH7uEsO5g1FjJTwNYuOYlzNSF1v5kPTTXUQU9rMK1Bk3CJLYOp3vjfrUz+ja
WBv5j/SrObwAIAis0t3CJbC6EAXdwPpI7b/B1bVHK7jXxs91xeXTPN2+2qS7dy3qGlTTXI7F62/V
RVmTU3GlJeuM3VOY68qHMq/7w+0o0hUB+gsjEZbiG/3+wUJvtY5cyld6vaOwvwN4j7TUU7llW27I
zngouhjbIfqxkliux6Oy4BedhPzstqP7tVNSaz8HqNbSkY0eghVlnCwh79VwOSd1ou8go0S+afb2
u2pQDpTY7L2a5eZdPWkvkaI5sKP07IjbR3avzQbUgKBa9niv4DPTTdYRPonquzGllnLJ/hryZvSd
tI/2ZqRXH4aE3xFOvYa+SxXfTdkY70obYIJa2vOBnnJ6Gso8ehfyl30joeXuQZbduMHXzSbeQKv6
E48vuGakFNcTAjG6dktrWb1F049zZ37kDW0/ZynusHUVRl8jpdmy85WHXA0FeDcA0RTWb5xrqWok
OOVU+9JrHybna9i8KkZ4P1ovt9eVbPWiF+CB6KXiBpHjenCpBZS9LRmcWbsxrcT0UxPUGxMofQLR
dfhJQYCQIpbzqHI0Wq/MGP+4+t3UfUm95kmlu+1Np9q7y4vRV7Pa7+NPt8cmqXFzNl/EFe68mL+q
DB65Q1QqlT+q6cuCKc2HykKBPJ/C4jkswgQVxXHej66l3Ae69ncRasZ+mvPqno7T70vO8INQXgHg
TrUNbcHr2VbaVutw32JNJ8BQm/ssBw2eH3pGf3vosuOCdBvbaRXjaZ5M14HiyJxTr3XSM9pAKmVE
ret853v0ejuKNHNaUSIwf1YfMVEaLrOcNBnGIT0Pzr/NgUJIZvZflaK7w/cBFR/KO7P7aA0IfqKU
4GT+UGypB8lOeh7q1PM5Y0FbCZtzMAZ4L3rAaYULZwL5qkEXpao/zxhXtjbJYrkxs7L7i1uZhzXE
eBJh4bintBCbWo6pkxajleGp8f9Ar77P062ntSSOxo2M+wJtLXxmhTitOTiF7Q3ZOa9+APOBMVCN
G7ekZJHQYgIFTwDwvqI2ZBinqavYq11Q5hzn4XEFurbq6zbIZ70yhBN0bQDiAYeRGW1cYTVSHRmM
qKWjlSQvzvhgjPNuoavvoQSrRvvC3mfxrikPY4bt7L9/kPheBV8n+iIjRRdkSSr2/Tkbg1NjHUZV
P7nL8fZOkBzYV0GErzX1yGvaFUGs6hPHdq78pU5fEPX2Nt7RsnYBzUfWOY8NC2dCYSqjQO2dTIE9
XwFQNnyU3oMUfGv3uc0OYe1Xme/Y+Yfc2QCFy5bKZVghKdBtpc2smAa5kzjHbgINlk76WbP77/YQ
bQnISfY0Y0RMc33DryTv6y9m88FCw2KMqW7fJ+2JXFsrwmN251nH1jn9/pfjniW1Z1OjDiD0Bc04
CKxqRXC2OL4nWNzwwj205XOsTlCSN3acdGQXwYSvl2fIAQQDuAkjmt9bTvsY9l9tZ9jHTY1zVnoc
zS1lH+mHQ7YS2P7aXxCLZm5I5l8VoBKTlmbkXNXdqbcB9BWNqfkJ4Ky729Mpj8ezDCdccOQiCtLD
gdv0BvB8oXb/7T5JOCKnLXMW2b1OlYdu51pOJScWdpsaT6HeOiWPMu2zWlV4P2CyEH/U678j837s
70M98rMsIJF8rc27vPlye4yyo/kyvJAzzUU8L1lQoXaAqYQPag/ri+UjPd+/bseRZOIMc/W/4fFJ
4ipsugrb8RAsANhI46upWu+MpLtrclSsv9faU5bkh6H7bWsHDZHKi5DC1gvBN9CnAQwJYKndQ/N7
NTv6nrldb4xNdmBeBhJO5dDIlUXL+YRz0pxwsNhXmK11Ln5ohl37CroGt+dy/eHiFXQZT1gyS6wE
oDLXdQnXKTb/6t3/3Q4gXxS/PpawKNSx97RgDVB9svpoV5UfTWvjEN5aD+vpcnGT1QkYqaFm3RU9
AklZ/Gz27V5VnyB/GmmGhMwPI9qq+EmHxSOEF6eN6IAlLIigVtNg0dayUev8MwdDugu04HGatkjQ
0u9jkIWs7MgVHH49NqvOLLfo1lbs9GL3d4r18Q8+D/QFPB/RS0Kd9Prvx1FfkuzTrhuhoeUWjR8a
7epQHm+HkZWfgQz+iiNk+IE6p4o9UnlQNEIFxzyFHgxW/wcPjNPo6HSdanOXNe5XYIedX7RPVgo+
RJ/O+UrdBNZ9+wfJzmOKzmvZYGWeil1XBTFJxVr4PYn30lb/dKR45vhkpht5iXSZXIQRtlce2mMH
sYqCS3EAE7vDM22XZVvd8q0owh5zJnMuopLBGIjv7WPFfu7jYvA36aHSjYaoH2uFNw3F5+vFwgoN
loW9hMBM4L1LZs/dGTniq3WKQ0XZj82p8Vr3vtTrvaI1W6OUJQncbVQ1gT0ixSwkCUlEB8PI6VJm
2XxonO4+trrd2A7HvPqkt6fy9wl/a4XsVzzhmvEm+DqOQjwHvSJTSXclZTK7+nJ7Ia5zJh7Al1GE
g6SsWq1AQo/LzJ6YQ+9xab0Pdtc9DF51l6S/X5SjMw+HAdnaFdwrHCdg97w54f9zYy7qrszDaWdM
2rK/PSZZYYO6EHwIVI49jKeEMFVZ0tRSOVVqq8Rl904p942+a9zxtNjFfs6yPbz6PeSwjWNGtqsv
4wrbrUJjRgEOACo2f+8Npy5vjx4EVwprtwco23CXcYRTU/HGohvW8elt5ifKdzVUD26q+X8QxVzf
7ywQ6BHCgh8rRN4nS6GL7FWnEeCynZvbrVbpAryIIi5zD3EGdUE4xtI+28jydFgYjpl6KOfX1ni5
PSJpLHRUEVyDeARA+voAUYBWmjPFtDNtQQuleERejDRW97jXJifSHotMPG1Pt4PKPhYs0fXQ4gbS
RCh7WAQaCwFbcs18pcq0ywa4cH9y0Juk9qseIOL8IlQrYLg4atMVn0zt/WCp78POej/N3kZ6KB0L
kLhV3ojqlfgqC0dj6quuotev5iuyBoVKtP43+m7SIGjPQzxCDp4hXX8lYzDpWKojY6F2Vb9P8gKv
j3h3+6v81NoRDz700Ll8kU5AIEdYC+rcmq1jxNlZbbA8z4Zl3DWL9lWbS7X1l8AOSBBySsl2Gx2m
oHd3ILSrXWmCIFK74IEuTLUznLk4JeaoABG0PT/kAbQfjAXVkWmANTUby6fbv1p2B8EDBiemcg0C
T7uemm5IknBoSPtC+13fv0AH/6C3g+8Nq6rR62g0h9vxZJ8CkjMsylWunpP0Ol6thmXZa7RAc/wD
9wMOLO8MQAq+1yRblijyUNCDVzqrCmz2OtSSjb0GMp3rFc+6Nnd2ERpJ3ha2UnZCoxf/X5T1hLjI
1RuD/khmEqXVi72bIrY9Zzuv/77Y/cc/mDq+lM3kEVAET7W6hnL4qobXxd8tBNrD580CnnQwUAao
3aFiQq/8ejB21tdz1nGbWsnLjCSng0qn7T1vZiKyvAsNwf/iCBvS9NpU0Reutbw3DlYV70yl3tUK
YiyTu4tmdechwDRFGxMovcXhsQChgJmxemheD2+OQ6udR265GQXnKPswIisWVrtpGO/sIkbD7V89
dHbI/mzJq65/+M3RQIoH/JT0HG+s68BVqSf41HBiZ0mCU8IPDF3+4GpdHWL+X4R1M1wsQ1DPZhO1
ZLJT8AKnP8B5Z+w/316AsssOhAvtaoCdQAyEUbTU/+dYATGYVu5xKUd/Mj8E4ckxQbPiCH87mHTK
wNFQ+4CDAYj1ekCRDQk8nLl/3FDFkTovnsoy26AK/FRWEL8Lf5qUjlYrp5IQxJnsZuyahDaN9ezh
w4iEZBs/HCf3u6IfuvKz+TExd2r2JWgOyexbLb1Hlsu0r1B3SfXieHvIsvmFpMkCRQ4eVw1h9/VK
t8xTBu5tUItDkT/rQ7mfvdR38+dx001Udjqi52aADsTwgo7g9fyWAaIqyLOyJO/xUfdr7xFazcY3
lG3zdbOtVkmot4nJ+ax5VTBBZz/3HeZQCUD3PDtUjeqng9YwrGxv5LSDLWXaCCxbPMCXVn825pGq
7/XgOjvttJrG6lkdi48F32yc0vs/+FgXIYQjLO1Rc1MCHsKqu0OQ9qNmPSZGcywwkJ4cY/f/F0zY
ebkLyUuxQG8Y2TEdq3MT+kYTH0NzOqPasBFMlhJcTp5wlCj9pLVJsEJF4NZa2bK3EXfIxvzgBO/b
rDhkun64PbyfC+HNPqQoTy35J6deyELy0mtAAbT0U1qecX4x52W/a5Wc/EiNdOVLYRdN4mcutmK+
2muA/BKt7fblXOr/mHmHEHyMDGIFoSPq/4U43z7lcxonMCnm+FgtcOzKoBlfQ6/JY99pA/VTNDlx
sFIdgqc+09yAzT008aOSZtPGC1W60fB6B/UMmtsW0xAgS2na4xZ9DjGU50kVdnejtlVKkAYxEeui
uQ+6WlTWDsIlVOeZo0MJUl9fAKjXvmp+v/2ZpLsKcPNavSOX/tkkvrhjciUrbCsFUKqPQfwudpb5
UE7W7wvEAY9zVMK4kEExFrreu4nrpTHOnTzfvJc0ee9Ejd9FGzeZdCQXMYTDT8Vl0CxiXh3tmCOs
WxaKX8duu789X7LzfFW5w0QEIMAbfYVpnqPZzgBRZnE+Y4Det7vMKZZ7ZVjKd8qonnULpvztmLKF
cBlz/feLb6T1apG0HUiIuhiPi1o95tSW2mb6o6FB4YbtTyNBbFprcds24wjsIDKNfeAm+zox97pa
PHm9irHOhvCjbFBUXrCWB42KmogwKGcqwjDreFnV5RModAoU1kFJysPtqZN9LpRmaMODiOICFqJU
sVFY+aAwdRbsRMgymBkW3rtBzc9VuWVoLB0SiDVaZyt4+c31u8S8FxYAIgEGvBo+5qPj9/afjOgi
iHANKrYd8CTVuX/LaZcMWKPEx8WAnRi4e6N/vj198hHRvgJjuHIu1rfFxcorZ7gIdcSSGNRmhdFP
ceMP0x+85GGx/Rdk/YYXQZLSS0e0fhAFRk4jWYJTPFh7S403lvfWWIT7aMiXuQ0bgNajlewqyD5u
3p7iLfKG7BS6GMxb1VkLg+SawbhWuxv6FnX8jUaSdByrRg2bR9XZqtfTZY2BVQbOuqQT5E68f5Ik
RflkK82TRrHhRkEwXhEzwpteK+oOGy/GYak/iuYxhOhFvr6R0m0FET5JFWdoK2YucP8V+249rmYe
myyNdY2KeQg4Y5h6YJz0tz70WHm4bQ7IKI++GP2Pwjhh6FdvebNvRRFuH2124ygaI44z7bHYN4lG
ZvM0DBv7UR4FshUwHCogIg+6GXhM4IWQnVuruNOjh7TzjkZ28srvt/f9OvFv5+xXHGGNhW6MUFiV
ZufVzU33dmqFs8OIbJ6DBYXxT4ZcxOb9LSN0rqoGXDzaereqQpLQ5YisYoyanYvlaVmxhiikKe19
1u1+ElhVvzVfq+VTjchObZiH2yOW1hF4aANnAqALaHNdqxenkJ2qWuslVH0rM0BuW81OZjy/d4b2
kINsmj/0VugDxSCnLDYOJslHpWWKMxFXFLAZsYK+RFo0T1OdnZPRuuOdb/b1MUvviuR0e4jyOC6N
YKQ/0KsWRlgvSpXUWpOdXVN5mcz2+zA698UcPpTkuRs7W3LvMqZfsYQzXa9Tay4dYg0152Aed4Ov
G8lTk6XP6QQWqN4S9JGcuyAEVj74WnWmIXb9+XLDqNvS5POp0ZfF6X03Od6ePcmWuAogjChzs9aY
Oi73BXH4/oCF1CnM790nUBdHu2lP5pYLunxEFHmgH1G5EyV7q6aztExf76vQflV06wkC5qfbY5KG
gD8NkBDzHvqV15M2tWpQKyrbvJjyu8G1jtG0gZnairD++8WuwjvRC2okDs8uvWsKnF1Qbaw0yR3C
UfhrDMKqjmLbyEH0ZGdbf65pF2bN/6jYbwSRfXxqpwDbqKKu8PrrYaiNOpiU8sFzqsNKIMHve/bu
VuvZ1QLIHJ+1Wf1o6dHd7e8j27GXYYU1N81dNhYAwM5R8Ki2r4pJPQdJt3CrlCk7/Ehbf41PuO0n
yj2JrTO+ZJVRDQod4d0ONuNgxU+Z9SGbtQ9z7H0rRtOm4RHkG28BSXXiKryQB4Ta0Jt6Rfgm+LBk
n4Zx9Be/nytMkrHYDTaiyWeVAhnvt1UKRlj18dBGWWUQzUQca2l93dwr2UNhbcG4ZSuTAx3rJsDG
PKiEUWWR0zrheq7Dr+BASp0vDsUXt9g6KKRxVlbfyq1lPOLirGhiI1mSnTv3xQ3dfe/dj9UWDUC2
kVcLesyXYZVATb7eAdqsNIHSMRhDUYp9XlOtUhJry7ZGdm2gK0u+iX0JxXxhM89doZcaiqDnVrP3
wfgcqE+19tDkw17fwlbKBsTBQZHNUTFjEQV6c2UsnLzTsrNXlc0efDv60mU6b9TdZN8GgAbew8CK
2GHCWlMW3RriAJR2EmeTbwRfFz3eZx40+dsnhWziQPIbPys5eBwKudNsZHbU6Ywm1x6qJrkDEG6H
J011dl669aaWzRxkS8APfCfyNHFdG3FaL9aQn9s6PNLeXasRt0cjjcB7nTnTdXgBwmgyXSEDjTjT
V6EapZr9Yqt7LDsDMEb+L4KQrufVMFlGmtPXbb+3af5Q9D/U7CV0so0TXPb9L+MI3z/pDW9s1ttp
Hcnaw2nQC9h4EMrGAoIUlBie2iw0YbbctJ/7FKb0WQ+Mk9JgC95Gx6X7FpRbhENpJIQ+AbBT8zR/
Gu9c3OZ1XjZOr3HSGOrnsn7yyMtjI/a93NlYzrJpAyQPRP6nlrnYUY68LsDDc8rOTvfQxsY93ybd
PDdlq+wyiLCOy6ZLq6Rjb4a2RWr/0HZb6mbSYRjop/Ef5tGiekRi9sHQD0QYUXXq4H+21usmXXIr
iHD8G6Gm2HrOXJkxTpX9j3W/eOO4v70lt6IIqchoDmHaQlQ/V0VY7rPBdXaTW7eoUyTexpkpO8tg
P1mr7+GqA7P+lItVlqmBpxRLkp+9ZrHxlGzG/7Vh5fpRpCrPc1F8H+xe31hw0pUNfgHFtlXqVKwT
IjMN9S1Lc85pTJNh6zYpEozFsLfH19sTKYuE2J3OqsDd6Y0TR6xESl0WcMc0CzOOAjXJZwRdkG/Y
YCGvq1d4woN9XAmIIHJXPx9hFod5Kiorz9cH0TS+S7+X4ztQIbveWD1Td5tlFtluAutO/x9hOgSR
hBMVJYa5MNw6ZxnO/mKbfr/VqpZliXQeOXdoKnHXCeec3iLYGjaMKK0Dv0/rQ2H/HX9FdsnFRWyb
wyVNiumZrd0rRDLZxNczmC/kBFVeEi9on9o8ei4p6YQqGvGJrfhT9k9Y/Bjjo4Y2/e8vkcvAwlQ2
A1TGvCVwGzUnLNn8OR6OQf6cbeFcZJsaeYYVWYx0AnMqjFCtlqkFBgl0mZHEu7l/GMIftwcjj7H2
fChxGMS5jmFYSeQCs83hQYTLcbUR3DWG88OatfBwO5Jsxa+aOawQCinoiFxHQniz0oqBSO7UjWDC
tIHM0QL34TWTioRO2D32gV3fLXWnfVsGfasyLx3pqmjAkiGhFNdLFyqZS0WVz+ZWOxeNknLZmVsA
KNnxAY35vyDC2lDckTMTy5JzHI6nMJz24/Acu/rTJr9QdgrbuFZBXUHfWxNhQ1mK4F5tBXBcI8x1
m8fWRUZYVfzDxsUii8OZsZYzkdKzRfyO1dlt4Q4m55Qe7qPiJah/mNlw7Fo0goaNbEwi5K3r6G+t
rQwHgIQIgBzyeIjxyliJu/3ZGWyUJ5py5xZ4hHTRYQZDBIRhOo3ea9qmx2jUH7re+tvTp12dbgmH
SAeOOoXLpQPR2RI2hhoMY68nUXHu1YcxMo49TgtO8a6zPgajeX97a0hikYZQV0Ulmb6U2OWNrWl2
axX9WqXy7A/1rKJ6FuY5nrKgGp02L1HRKrON/ahJo4LBWQ9PyOmW8Ga0cqeLjbCJzyDcdsHn0jrm
tj95fq1/gMt28Iz4SUseM2WAQf5tGnnya1+0sj90cGGKLR9lycYxqAziHITaA3Q6YePYo6f01oB4
ru51x+JotZFvK6e43qIYy+OsxVxOIM5W4dYoLCtSCx0x8ylI6iPQu9bH73M6gJsc78CK1hv7R3Lv
ol0BxwdVYl6Y4q2oKO24eEz0ee5B/i9pUOz7ydI3okjOtqsowuzBTowdGGxYH88fR8xEo/hY2NnG
KpUGQZF67Z8B6hWrbGPltJHZjLjzNcXJ0Z/yClb/lmqo9PtcBFkX7UV2WeUFeb47UOUClJx8CoxX
zBGM33+SUfNZ9V2BuaFqLKx89PD+j7QzW45bV7r0EzGC83BL1qTJtmxLtnXD8LYtzvPMp+8P+rvP
qaLYxd7u8J0rQkkAiQSQuXKtuVQsRtKr2m0i7//Mk2fXyUYi6+1OtbjjXZhZhJBoMlBr9KF6D5LQ
S5TbxPwY6dKxNCZvaPUvcOJAi/qo5E+TfOPQUO80486vmp2ufoCd0633zkhP8E+U59FHrbUTe/le
SpqbYogB43w0bgA77LtS2vvNg70l77G22lDBCVka4NXwS1wuRFaoQd/qUAhL3ZFD3UsS7oyt/u8f
E5roDYa4AVTcu8TImCnkt4WVXPP89NaZYdf65LffdOvrvw+xBHJwoGRVKJgIvzvzK2W0YOfuyJ4a
xgyiwQ5+122k7mY/k44GNCk7W0jpXLe5OoVnNhe+PIfSkDYdgyOYe2b2c1Ruo7/grqGBFcpPwTpu
gPq7HJfRjoOqpnQ9k2Z02+yBTsLCOgaH6yNZi2IgFwnNvJRJZYi7/9ns9RO0g5FFi3qU+27a/BNq
x+sG1qqL2rmFxe1QGvsmVX3RvW0mR7KpB3Ns3V7+mqrVfsw0Cka3tfGo9zvLKty8//d1EKzbb20E
AMaWmZNAr3s5TumYtaqAPoI0L3chhC4b/rAi/Cz+OG8+oifQNGcRpk0/rzgjahoGpYMRv8CMtqev
71R2buLqTYTglOWSU82nHTQAn/XhRBrXTPoDyGJknXbTZv5r7Qpw/kEL73Gy0W+CACS9BQ9ADTJq
VLxRtTwdSah53Dg/1ocvelvwIZhdzcUeNMIwk8MuZ43RAC39ZDfTS57430MbocYH7SH/Z1ShM+kP
UDYfxgflszwdAkXQMKXIWV13uNWRn33LYm9W8SSh+sqKm+bOmn8NEg38xakw3TLZqk6tMbmA7IXH
haQ5lCPL5qFUI8VtDDRg+PJjHttg61o3UR6k6tafrIMfRCia7Cznaxntx/I0iYb7od/IN6zFovNv
WKx0SFVKzwR33BRkO8Fva5jepgyr2KTLA4/XHchu8s8OkI7LMOFE9VSNM+0SsO9w21HV2ya/HbJ/
ZO2+73+a/laRQPy9d/a4MxNjxaNuSVBjzGXu5AYTSx6yikgTp8hdojBBZ8N1b1lLNkCFh3CAyG9w
F9QuRxbEpS9R8qU9POmRnftcKZYncrl+VHpOD7KLYMXL4POGWREQ3g0QcgLe/rwKuEdems20JLaQ
NhKkus6hmlMPoVK//j3UrnKfxM6DMz8p+Xwbb9yP1kgg4CiD/MEUVwCybpd2FTkstXSAI89Rf8XI
PkdasTcMpAuLuzwMdnWoU2Gd3DaAlWieXTNqTlysN56Dq6t79hELbxr9PIobg9YR2fpGGdkbaFAB
WHwTb/HEr51uZMSAuAlqFLg3F6MdTQgThHKxHxl/irIevFCKrQ0XWkmPkT0h06zw0hIccJdGrLiw
YzuICQKWfDPpIqXtjo/BqNDx07t+szF5a/sdgn9LAANxoOX1zbKjWJTP2IqDFnl55T84afrq1/5W
UF8LpDDLQ35JTphdvzjTJjMInESmf6nV6pOh9Lssu5shQqk8JbxLp/ugyt3I/KA6z/CV1MMhlc1T
0yN+9jVQtsp5awuJ/gpZab6ISLtw27EY5BrSG5pdtTK5sa023kdBo2zc69eiHG6CfBvM9mChFn6Z
F7M2laMOO3nvH8NU2ucRiKCw2aGT7rb5bVP1j7FV/kUABx2HlBptoNzCFv5Dax2QLNJ192Fve3Sq
WGUC09/xesBZm8BzI+L3s3ueohS6MoAEup/rx3J+1sMtSrE3jpplRDu3sFgif+btZxRMXuh8LMxu
59NkYGTFrUxDTG7NbhaId0AG8XSYfYyTB4mbCFxgSF8ey6wdwGvqLs8S+KyiW6OwPsTDPkjng64d
G4h3lPrUqgcr2sL6rzn5+VcvljyZagnwulhyuIaLfTDarp++RKnXJn9RW+N5AmUSzBKgfpawBBpc
jKRwCL10MezE3UAiO5Eqh79YaHBF5Co5W4BlXS70TO9Hn/hvJKg2mJzIk5KNLPlaAIJT8z8WFgst
Nco8ji1TViigKwbTs8P7AvmZ6+NYtwK1ME9HcYFfjKML9DTrGnaFNVq7nq5z8Rwep41tsRa7ob3+
j5XFWLLIr0LHYFtk84PqGztn+EN6ukdkQVV3uRz8e14RhPbA3lNch37PWnhbMUyjnjn0OUX5B1ID
2Zg8dBAgUIwP/mb6KNWSCYMNkxrDpRtEtZ/kjQ8zjOAgmDjznOFpm1FYfO+7PX9mZTEehjoXliDd
CLtyn3bTo92LfP/t3GzBotdCs8hWkDoWtLu62Mdn8csyk7q1fBYqhZ08p+5UGZ6RfgfVVurJXun3
JFuuO+BqZDizKFznzGKUW4EURmykpuh3vqoeJgfZMbsPTkUbfqv9raztqisiDofwqtD2fLdiRZJV
ieCcSfLaccewNk6j2dzkeVK6VRpEuwF/OqZjvHUFXt1pZ4YXixhCgTBGOee8KboZugdV/wNc9G/8
EVJm+BKFXM8SaxtRiPdnHyIT39GOgD4SXseN+fgXS0YnMkUTot87ZZrADxsQr8QMahtup8U34zen
nzlViqOTbFHUr9U04Ekm8wu/rS7A+pcOoud+37QScdAuka9X5hOcCw73957yUOqihxc+yLeZC09p
erTMvbVFBray+UCfgG5ipLzL3igUzhw0DDRJMVLUAWIp5XEdlN+rsIJCC5VjPyg2LimrxoBsAVYl
y4b4z+Vgra4e00SiXW2Qp3w31mnvFW2m7WwasVG3Rhns+lKu2oOxEWytWM/lhS9KbGMwhpZum1ED
dt4rt9nUePKc79Uo/HXd1soGAEyF5N6bkLv9Vk45m8isstVSZvNRCQNYF6Qj6QI6PXZ66ccbb4Ut
U4ug0kxFHEq0/d0rPu/KqHOVMXZrJdlfH5FwvUVcRjRF3DboLheckJerJaVTn3UWoOx66CeSbfah
Cocf122sRGQiPw1RusNzBB2ASxvhEORWaQCT1iukWejLupODZD8Xe61R9kWU/aA7tJVerxtdmz8q
lpDYQyxPT8liz00oRSNebnNdA6qa1C8puURJurluZCUSC+kZ8S4npQfs6nJkmVlbccs7474NGi9x
1IMcfDZuQziBpad5K0G5csyAqxB7igZN2HEX05hNnSnJM8aK/DmDqjN60WLfHeLMA3hwfVyrkweO
FLCaYCh518hdlrVMwxfjigvNDXxJPlLVz7yynqbddVOrozoztXjTSHPKU6DEzyPKcHL7MgyfJ/tj
3VluVW6dX2vODgRTCJJBp0Au+3K5ur7s0mxgWE7wuTdBpEAteX00a0kiIrwg2bBR8aYH/tJEnAyh
NWiEWloG3MCpuBpOVLAnL0klN2rmY5T9Nsj9OfIWyn4tDiI2DYUIrvFeB4laVoiaFG2vzZR+TbsR
faziNoqdffQXZSGqtP+1JL7kLAr2SF10sUmza9DWpadEJsqI/qh6tpHKG96x5ojnphbhSZvteCwK
etyq8LXMXlE/sfXb60u2Pm+czmws8pZLMorazJy0sBiNrMdeAZmgVdzmRXCIuo1gseZ9NFcLKiSY
YhEzuJy2Wku6OMlhL+5hxYLvQoqz4/WhvOHil9Ecch9ejQ4pH65PlyaccpDg6hYNKanbaM1e3ReF
B8YlOFnzlyF6nfObmHoKkjwDAizltxaemdmr0hcUtNz4Ng5uIMQPgY1vfNjaMkKeA4obsCBV6sUy
TpPU1o3Nd1k2DB7Sn/H/gW17bXrJy5IKpneKwLXwyqHSRqu3HAJJPpHBVwD2bKVE18L9uYnFMPxA
RbMNmcz7NotPgfowxYNnIiWVZx/9OLj1NV92FTAbY/W1rW23+pIUO2OyjoWS7LTwsxHd1eVW8W/1
mwg3rDoVJS54l0s+aWWfoJQHRNYqHlTzSzj9VuLqTs21D7Wm38DftwXiEqN852QUAcVdS2BmFxOd
yrPa08RPO0/xSVGqQ2n97kQWLLszs6frDr1WNtEFVAxnJhnNMX45ulHKFDNIaD/1VfxVj09cFzwk
B06RbB+Tqdm1JYmf7mGcdM+Oose8GT/Zrf0NTNDh+qeshQmGC6Ka7gpoVRa7V/eTUh0lwmunPRrh
4Krjt76E8+fzdTNrBOQ6+T2yPzxdCX1iK50FV6XW0VWxSER3lf7FMerfTtDe6SlqDnP01dZ3SbLP
Azfya2un1ObpuvW1fcrtlkuGaF8nhlwabzopUysoOu4T7ejPlle14WEsso1Dcs2B3hizuXcavNLV
SyuBNmkGZLtAL5LeNeNKAtuQg1EHMlf2+q+wkTaytavDghEC3h3WjyB/aVBRhwAKFJ0iPJlE0fFd
OS+qveEg140Yy/KQIyU+kceIqCbeydntYJ4UeyOfthbiQAr/73EwdZfjkMy5G1IBJpD6W8Qn3G15
qdWlObOw8L459EPSGXifiZiERsc3NEi/k+4W3t0NJ9gayyKWxrKPugx1ifvZfiigMJ/CjWi99uo4
m6w3tMHZRtL7ELSnz1DmziVXW0SHxnD7XT69avaXsNuwtrH6y2TqGEr6GKliaaRdFZYH1Gv2lbkB
UVhNJICfFXAlEgnv6CvqMA/NIGZ/yhLZ51F1nVlFydc69g4p8nqC1Ok7AoBhmj1GnUVROz2i83i0
zax322SrmL+6hGdfs9jH9qiG7WTj8VbUIw0/Wp/1UtuqnG8ZWXhkMSSKM8oMuciV/VQ9TZm0vx70
tiwszrNON9oqc7Dg5C/ZcFfIWxnJ9Zh+NlELXwdWFBpDhwVJe447fe/HN1PcwV29J9caDbdK2O+K
LPZseMevj+3/4jFvtTlR2FzugjpCFt0RAtyDmrSyl3eGqXpRl3SRV45ZruxsuZgMonAyDS6Mz8Nj
rNhwFCdlZYAikpVPnark0dHP4ajfO21EHtrJta3muLXTFdQA+WdeL3T8LM55U5lVUxPQnzrxPXA4
rj8d/KHa9dKfjQkRTrm8vZxbWpzjch9pdjAFVJSb1ItNwDXOQyx9HT+3QOyedMdVTPYKtHOa8uW6
6dUxwneNnjFAUHIhl9HbaJxUyjXBQq5mbhRritvbDvrb2i2zH2ykj9auheaZMfH7WfTTENvsuxFs
SxjNL9MQaDdWPopXaCh7VQ+JxwTT38Ge6q2r/mrYhXYXilyyPbqxMIzYQm2EGUXn1v/H4d4bDR8n
9T4YDnXwMSY3TYrz+rSujvTM4OLFnRqKhAQwBqdmOMIAQPb7w0hzS6jwnDOMXThvPBhXQ70NFITU
MWis5TrOFZRFJIrZUq+xlt9OSvNsKqCGrg9rNZMAv7GYSbDZ0GxfruBAWWiyCszkYODRoQnVX0V0
nKTUVepPACbdoqJiulV6XHNSOqFZN/CYJLYWG9GvVT9LHJyUpoy6fSzLW6UI3G543hideJYst+G5
ncWzJZ5RZa9j7Ez5c01y+EH3ytCNUhigvOhDvpOtf6CGNznWrhteHR8YHvF2MXhVLGbVmSM5tmZm
1akfgUA54wvk1Fa3cVCLrfxudECkdahBwbgtQUkTCITAz1oqQgbCmZ1nwsPo7OYAhcuNTN1qgAdN
Ap4QDChjWkSVgga1PNMo32lfLCgI7MNASdqOnkdFOfS26vF4cjuKolan00vg+cmDkf3MQBlfn9fV
l5pFsxzpQqAJii3i7lnAieXMHGOfISuQ6Ze/A/NQlfu+8/LvkfxS0y5hzqPrIKqSGfezdruViV0D
j8KOR3EFZm6URt49XbIotY1RlI1K3euSX/o0ujpddPlwGl6z+DDAbzjcKOPt6PzeGPrqatOFIxA9
ZLeX3dayHaIBFFLeUe3exZnH4keEJhwgAUk/FZ18aLMjuBmBpmSje63+KLeVO0+lK8hXthib1gIw
EDVB/knvNGjdy4XIHS01ylSARJLcdtMaBe/C+RK1cKo5STLs4xRtvIGyDG00yY+NqRCn5zvHPzO+
OF2TtqxrqaQUCt3VLqyVr7r2ow/uKT7fzLH+oekqN8yCffEablE5rG5sGhJQJAVNTvvh5bC5XgVF
21Ewh1mmtR8iG3mQj+NWq9za5IrKMop8ZHd5TV5ayYuoNlHTITzW/V0Q5bdq2TGy6msVqhw87c+5
Vr5LWvbr+ryuedi52UW09JuZwv+MWfXYUjEMymwv+bnrW9VDO3UbW3ntfKOahidD3i3AG5djnExN
KtuZmUzKVwjlCqgtrWgj/q8d2vQ20IQq9qy6vCU0ehqGEjdtPCPwCu0HR41e5Lsk3k8wtCfFlgTC
mm4MPfFAjkHhika2RZiU1ar4n5p5aVRe1PwMKggrqgadrkfn1KXSoQx58VZ7WM3dZopOlcrrqp33
dmn/LEN54yG/OsWUuEG7w9RBVulyijtJTnUpZD01vXYl5SnRgMpZW8CY1XcHfQFI/gD+IzourkbD
FJcqEoTsiYgi903XJq6cWACW+l0f70G566UX5Uhvbxyyq8MD4C76jKmMLelbEHcxsrCFezXrbcER
YozmbvA33HR1dACMEXCmfQ0ri9GpSqumWtlRD4ui4s7OERFPNEj+HV+Ob9pZbQ88vLS7qeS/CvuH
NlRw7fMk/nJ9b6710JGipHog8ttU5kRkOjv52rqPHYkn1X0/fQqSXR0NyOlVqFKcLGtfzHtD0h7g
oarmZhfk4Q9VP/n6gwSbbyEIctvgdP171ib//HMWng7hrlFTCYcFy4pPHSj7eXzKpS3fWguEdISC
LQUhDJh1EejnVsqHoeKUyRprbzkv01jfFRaoPZNGzSb4YKmVWxV/0V8u+lD/Y3URftPUTKcEcsj7
0nrN1N6zARfMz9aouVk2e0RI7/pcrh0qQJPIuMEEwLGyOEunZrTbQIV63UmeaM4+oARmV6HX2Ru3
uNU1g6gFyOobgm2xZkHU+IE9EQ8k/TWU4AeCxK9VtxIdq1bIKoNbhYGN6++lowbk29q+pfxZNOmD
0f0hk3QI5j/Xp2ztqELr9D9GxEec7YapyqqqE1Vq3Wq8qXqVoYfSP83ZLh/qjQiw6oNnphazljdJ
1MlxgQjvoH1T6IHOzG4/1vqNlaIzIOs3tj/uo3gzrq56xZndxQEJtzqaTqCt7oPG/92ShzWi8fds
SnezTBy/Pp2rB9f/yD1aEC5R/7+cz5p+LCsQgjB9u9fDR3n0ZPNTnh3s/mMe/LQhj7fnB8sKEQN+
COTvAZm+gnv+mG497Fe9h2chMMu3D1nseKN01EEXxfMyij1FfVLNxC3n4/XhChdc3h/ZAvSx8aYx
eF5fjtZJACUFPd6jBMGOtgdSmeaG16yu3pmJxepNcz+ZUo/XBE34oTaNnVU3h9DSfws94+ujWZ2y
M1OLE8qvCn3oxWii5lUuASCGf8qtxoV1G3T6Q2NGY+OyudgoQWvLAv5Uy7lnS39qu3A50/9mIP81
slj71GmzsmO/3dvzo6A6l/uHftrqjliNHOZ/jSyC+5BNkx4hUXJPlRWNtGMpfVUoX8/ILBXBj78Z
EPRYPNrIsCzx+6rcT4AXcIJaATNWP5WW7tbJhqetLo0NFYpgQwGgJpz9LBT2UTb0obigQH0/uDQp
9Sd7LPwDukvO/6cp8SlnpoYiVRS/YO78/Dnvst1QPU5A5q9Pmvjed5uT4joQGhMc17IjaKqjvPO1
AYRJbT0Ns/1H2myXXU1nOKLQ+0a3Sh/H5UAyKzT1rEG7IrMCWiLD/oOiZ3c5mhVB2x2irP3Usk1p
DnyQyoRM5t5EHhw0RbhLtOB+MP2NTM7qGp59z2INAUL3fmgC2mhEdWV4hB6qTJ6vz+tKRKKcrvFe
Rz6NZN8i6NV5zzg7/CTvutMo2/ERosdiF6bW5A7yFpPjWmPXhblFACxVp+iDkWXMyuGQ14SL4R9l
lp9sefgm9B7C9CaxbqQG1ZUs20NuuYuUjXgiTCw8iYYDOljoSjIBxCxWWRp93cwndO2LGHFOCN8N
qfNqed6jzfgpHh/D8d+fKxcGF8uYmKE8wVUFoA26bvAZ1rTX/dzesLISwS6sLHZhg86KnusMaype
IecvDwqapJQYyi3U5lq268KScKmz/c49o4tbamNQSnwOzccyGnad9jCfEuMTlHk7vUBT56EFftv1
G0Hg/2Ia+JJ4ucLDvFg7OLhsOWlg2Y3MLwmnc1DSbMO78pgo0d6G1wDu8wd7+jya6oes2kL7ruxH
Bm7SagYC0nnX05aPMajiBG79uc92SXubAHST0s/XN+TKxZL6PbhwEL7wSmmLc9suU7DUNkWz6BU6
lPrR1+9SA8nr+V7ltpeZf66be4OJvtsO/7WnL+540CIHtdzTMxtmhyG/Ce+TU/jYpbtu+CjXiYsa
vEWeWv060S+o0HoE7L75rRgf/dTLjV0wuOW4Vz5KR2WrzW0l4oMyYKOKkpxIJFy62Qi6FUm6ifeW
/kq2vLA3Rr66YWjToNKgIqPyTj037ljrUKSBRuUuHJ4jOKjDXWC8glTegKWvdZ4zFq6uoHfoqnIW
fluqAQmDiLejogBB+zZkO0V/VtvZnWp45LKvULfsUt26t4vA681DPn4MjUNVdzuJ27ZpvmwJ1Kx/
kEGbtKBvouKy+KCIDw1Hhw+CXQiRUbPcJR/oPD0E6kuXf07Tu8pyKBHuYFWM9Cd1V3Yvs34KITh3
sr+Q/aJ2gAwHK+HQyCkW6iyeWHKYzFNEe84ILNYwfjhbCb/VLXVmYHHozLWm5M6IJ/nNc2dPx6Ea
bzT71qh+1br9Y9SeUxoirm+r1VBxZnKxi5UYPyh7TObpkx7dBnFPfUnbXTeyVqZja6B1ZVF2oMYv
vuJs5ghRhRJn4MzzEmmUlMTpPnEc66DKKOjITtsegAXNbiCP1EJ1yT/2StRvnDurkwstIkxVlPih
s7n8hswcqoF8KvGq/Kl9w4v2PBNzGYCQNnu29Xh9yKuHN/uIUguCsu9ox3pZ84MM8Zl7Opg/Jka3
Q3HHbYaT0ee3yadRbruNhVyNQmcGFxvFl4uw1kayI337EAhpAWXL/VcnUCT0aZIhg7dMlCZRqRiJ
jVCg4ICN059Z5ymNl/9jJns/Lz00wDaGtG7QAIROagkI5SLix2XMu0R08loGQrKlfh+P816P032Q
SV5s7HR5H+pbmIC1jClC8yo5WTo+aQRa7PKqjcMuDkLkgwRzeJUpkWeNpbnr1NQ/Zh28X+2szVBt
W8facOKTak3158kJog1/Xd00YNShjwWqy/myuL5YctpQhWK+OVXNo1LIe0V77Y3hkNWPdfei+Pdh
unHJXnMiKPrFS4zUAozfl3tk8J1WH+EPvYfl2w2rV9X8cX1brFVAYWj4PxYgd7m00E5yV9sNnQxl
78Z6/lMd9uOd3PU/8qK/GduPKoWb8TnInwI6HWYZDLi5sTNX72Z0jJIVBwBO9mTxCXrVEIuErK/Z
ln+SPi9da1IOdMJ4Ujt+TK0U3c2dEdLqG5yaQL1Vc/W0MQsi1izvMkBXaU5HdI18+MLHpjgdy6Ah
ZSop4XOO+CDglr0/S15mqie1lj0ZLgkjh+UUApwRDoTr9tc21rn5xTIje8IE2MQKqFigsCnp/qxc
9bcCWwX1AbneaVa8cQSsnTPnJsUnnZ0AShwb1ViK6Nv9zCNrJwpmwSZecnVg7FwgXAhXgdG9tBLl
bSFPig96aE7dVqaNNdzXw3cteJGL+8yoDpSSNt6+q9tUo79UtCtAwr8ENSaJkxhhI7NNrYaz5Hs7
OpTovkeZD+fv7PHE8If5MesH7/oiru1V0U0lgNC0pi3tWmGvVpNF10eQmILsMdK3nhFrT26owASV
FbcveZk16wdlQguXaFA6D5oUu1n03I2Vu1kvFt6+3A3ndpYnc6i2oRSQNM31cZe2fuRpqcYNS+3m
/UQo5uKZbFXf1s7nc5vqpae0M81bdklua04OdvU8/raLlw5p9MFN++YvVopzBPEE2p14zi8CDly/
mjzEFJu64lXyK9fc6rlY21xckPmHqAddiovBOONYS9ZMenP+EjcPErrcUdtsxIw1CXFAeSA4QC4o
CDctgkYsI3TnpDwq26hVT5FvT7spKtpd7vQSepiacgJBB6dAHjme1qfdzhpaOHKNynBVuy5f0h7N
HMfeFYHve/R/iWN1qvdjUduej56m56TBljbp2sRweHJ54Kup1C8mJum0MI5kNMboqPUgBLRt1+y3
QGhrG5HThA1CmzldbQv3jTofkFMYpfcpaVKlf82LrW7vNWflLcY2p2UH/1kcF2PTlHooIyfBA9uT
uEFmTeA15gOxVKCWNjlzV6ftzN5iqfWcV4jNOxoQ5mOd6Ye+GLzNhN7aoLi/wS5JVh6GmMWuCI3e
yFWrQVJCNd0pYb8rlIHlce/I9aEr4pPeFKd/HzLPTS5WyuilpkBqEPL34CfJvZ0Mu/F1C6uXi3MT
C49zZJpQan9I6UzpraNZDwCJ5XC4c6oqOObcz6FTbudjKdNAJ0UlT2gNd8nCVHlEqU7eapBe883z
z1m8CtI5lTrLYMQhd3aBchv+oiorSlBwEDg0Tr7jqoOD1E+zHhUao79T1Uelg5RNero+q2sHETwE
IOcomiJCIkZ5dnlIQqOufUVMauF4fT64MTgNxUHqeuMwX7s/gLWB7JQ+b54Wi9Xraq2c+lxHTgPF
kXmcj7r8EhsvYW7c+mGxqydrHyZb76pVnyGw0g7PSQudyWJ4QIQlCZpVhC8gF5EH47HIBy9KdQTN
vg79vNemb5mVeBYKBUU47HwH3Nz1CV47gR3ArA45Q9gWl3QEBO7eV2ZfjBsmI5H4puUxj712tG8n
K99Lm2JxK7vfhKZNiDXZKAPbixAz60NRqCOiwLUkeivvrHLX6x+nOfFM+IK2DsiV8UGWQf8fkF24
2pYN/H7e0bCfsq6heq8m3/LxV/2zLD7MW0WKNTuWQF4oJKtMoAoLR80Ti4KWiVBGfqf794lpfJya
5snooH5TlZ/XF23tpcpRDHZISP29Z/FKnMi2emGtsTLVnXul3JUNalNJHTsU6pyvqZP1t0NqtV4B
Che5an04JoAdj9c/ZGV7QrMCjBcIlbgYLEZdlUotKx2CBlJdeX35a+52Nve3bqslbmV3gtYnySoo
n0itL94QLbpG+TiW2X2tkz8aWrexb6obzfGUGW7qP3nyFxdgIKJolBLgRA1mEQ7KOMrGSGhPxCaX
UPmLVEY7xRGdD1t0X2vbwSZRL4TZLELcYgoRPxmsvDfS+8LfS3J8SGI1dw0zPAyFg4JilZElU7f8
RwT/xb37jdaK5AJIFEDYl96q5lIY2D5CA5YyxB9Q0fuh+PRu+o4fOu6QFrD/l0l28MEMf+iCuTyq
9pg/jUkewjg9zPtSU3jFXfellasHPRGC/gX8qJCauvwmfUC0zfYRMMmDPjvMWdp5Ucg+tXp1q16/
tlm5UL3FBGq1SxhFnSAwBRsA4jzzH7Oebnv463e8Co69tFV5XgOoEFqF4JABMMTRF8MqFS1S+ihH
LaWuhw99aPl7H4A42J8w2BuqEp2KvLD3ESU/b1IGiroEz/04CB6ooW72yoCGS5jKw9045+NBbjb5
3ldnA5QgjZ+O4B8Rv5+dsa2WZ6i01xnllaI4JkWpHY08dA5JYab72dCjT7rv5zfXV3stcgC0EoAZ
wInv3s4NvPpzCxoKGF73IbC0T9P0vTblwpX9LT77lZuQyREHaR6AZME+cTk+JY1Qmshx9rK+NczH
tNjawitjQbkOpOWbCiV3iEsDuRbY7RywxKXxuY8+S7COKIpX6afrU7ayThbZK1OH4ZCq2xLq1EY0
bCbKxDqFHDP2h9SeXWOU3Eltb6rx13VjK5MGwR6XHcpOEBLIC7dV8swJzFBhN+Yf4/Yhy7f0VdcM
oGbAC43zj0i7mLSxyZNUiRlNU5T2PtEUyW2b1jpeH8ZKULE0OALfFHdgml/49sTKT9CpZfddk7ja
OHvK+ETyaCN0rY6Fcig1IrhnKAdeOgD9YrS15fRnOzrlp5py4Z7UsLphZc3NEDAn10QJijbAxSHY
ZGNXUIMqaM3zfzr+Jz+0DkNin4L0L/QYKe2S+eGCBiPrsgsImtJIq2YUTaSysu5qvWlcK9SzU6QH
2v76Aq0MirIaJgSwk2Ta4plS1fYY5pKD5I2U7uhfhcVEg/MOJpPrdtau2lQwQOKSdRU8xQt/M7K8
tOAoyO5FjuSzpD935j/1fJ8bsjtId7Y3w57bfpLa3YZd8ZhdHLX0Hgmdc4Gv5/Jy6Rvh6IsDTEMd
pmhPU5js9f6zkw93g0Jv5Rg8+KXi2fKDZUobltdmVuhnUadHzwdejkvDQef4pNtxSvG2aHV4ioof
I/xS6tP1Ea5sMW5+kOgCAEaffBmWggbcXdlF+X2qvlbDAy1jSvjvWwoxQUXNgUrWeCeq2c3cVWQr
y+9H6SW3XkKK/pudYit7GEi+YJCGJPZ9zSXMRjuMzeJtGAa1iGaLrGN1Pc4MLEJRUcpjDZtDfl87
D8D3ZuQrqvphM6W6ZoYHD8KwiJiZgBIulx0+pb42lTi/V/q70kbaN/mnD75Hxffrq75qhkQRKTby
UmAGLs1IkyrXVdflSHFrx2zfBIxGbT1nq29prX2AbqL/GHpLwp/dTiYrSWqp6Fn7znE1u91jEHHx
6JGjvOnvxG00Gio3Nb7G6S46zIF5bzfO7QyfWf9Hdr7+62FT1n27tFDP5ni8HLYxK+XUhiTG8/xF
73/45mfJ/BRtSWStbKkLK4s3QVB2Q6Hk1KlSZ7h19kaC1EC5xR21Vr6gKQ9AKYeJEBJdhF7w9mpk
6SSnqTIWk+UOR+aykmXBLmwYxzkyXVXL769P4OrQyMkaZEupji+7UuKsVKoYYt37SD6GZeXG0iel
3Yj1K74JMyac7JzkkCwuaeeoxlhW3gGS1PVp1w+BNxXFIQHn7ifhRpAVbr6I7hemFrvNqUEFVjam
JvnBjPu7KG05/294oHtS/ids8lOwxegvXOyaSTH6sw3ha7ncjC2QS3t8gj+tuLMs022MeafQMXl9
sbZGt/D2sJ5lVbIwVRp7/3mqik+xeZd3L7X5qUp++E65MZtreQ2454C3ctF1HFAjl2NjU/j1pIBD
nJvHWFbdWqJPFKGtWdd2Uxi6uuDX91QroCRV2RucwmuueW58sR94OWSKWrKWKlqCquIq2qPZ/b4+
o/rK4p3bWPgLL4hgGnJsKH2xg29vF5jVxjDWTXAac7fWAOctLhwxZM/loPOaF6RiH5rAb/a+Ilk3
1wey5hoCS4MeDJxi9N9frhTJNi2vOwMqNaFH4gxeENowLpElUb837U3Sfc6nrYfclk3x+5nnS/JU
102FzYIyATz5FPPdOj40U3eie7eT/zhbbdNrew24Na9GaLZ4eC02gBpxo5R0B8CA+kMpHpAuOEHi
xd0jjT/9xXyeWVqMjZtHj0v4eH40esNQeqNxNzd3QfKk5gpoVVEo+ffPFh541MsNLj5c0pZdprka
RLZkUL5qqFgcFGV4HGo5+vd7WljhwQqphyiULfzRnNJq1FIEpOtqRAtDOsS9V2nGUe0Vtwl+TR3Y
/zG665994+b6nL4/B7BMbuHthUmyeVFnMpsy4qShQKGrD0OaiutWoz3RXXjdzAoo/9LOYoTpGMnp
rFI0Syv5VATfY3hqdIjIEvAUdftNrZ4UruAolU1f4TTsc4syhoKKjVRuEHm93/p8CM9DUuvI5dBt
f7lBbKnWzDpjwGb2QWtDz5ifrg91w8ASiatlTo22fUE5xqpcP3+Jt4DoK5cShiCaCQW2QWS3L4eQ
2FqX1RZzqf4v0q6sN26c2f4iAdqXV0m9uu3EWybxi5DFpkTtGynp199Df5hJN83bwmSQIHkw4BK3
YrHq1Dmpvc97Z9v0nyv9llWf6TxCf+lYTCAOndc4iIS7urxUYVYgn1DGhT+T3dnsQFyOGRCHNosN
gpPul6l9LrNyM+h+vFq0V84iZGNE5UecDGm/TNSARM4kjKVe6GmfEWauXNwfrzIMRySLAOVFsCV3
GNPEMdMlhYU8hU4mwDYjgNl1vRacr5kRAz1zyHj0Ad8gzJQoX4oOrr66nZ3xjwYjIBuCcRfv2Usr
tDNMZ0yW/2mQo8cE+G4w41/f2IquD5ArYcs54qmMCo50+dMCaVpbB2tjeWeX4Yzj2iOguqPjzjZf
nN6KSDJE6ZyjYZIAo7VyrpQu5Ny8NJM5EDdZUuJg+XOE6PWudB9NyBkjMaAVRliyWGvQvzm++NTZ
DGa790BDWmogtHdXeww/3nmCZgrpH7ztwJIq8/f4fe0npY0TaO/a7ifJOvS3vFK0uqxP+sfcyKUp
KYiYSOFotMWoKeQyk3abkrs5y7dQd4jKLK79MjR4VP28vtSq03c+PsnDNIk7sHkuC5FM8Oznmq1d
q+IXyL4EdRzA+xAy4HqVRtV2eq3rCyrvuo4V9DZt9kDIM7H37m561rSV06HyXOjuh7+HlBEaQ6Xh
FIveVPYMaxlh6dZo0A6YzBrEOr0+P7ijB9qGER1DnlfE1+dxxbAMpvQ6q3J8AsOlSJ7tCY8L4+fk
7Jz8MQXC4rox1VV+NkoZ50QLgCj6EjgYVvuhYz8Th4RzVYFJYHvdkNoRmKiHi0cqyASlkM9Du6un
T6w4zXj/8uGtJMNdk972P2vtaFo/NQtSn8lGh6gZAzPZGk5F5VFRpcDLFelXkGRLfsBsPdpYDfAO
U/mCjpKsv63St+sjVJpAqhUXDwoJ2KeX7lRfwHBjzWZxspwDHe50vtXbx+smlFsDNQPRKYGEuBxY
ulQnJmktXD9gPEhvLf7Woaus2lvtL5Sto+vGlOM5MyYdgGXq/CURyA1nIuGQQAwgjfiaHK7aCDoI
wEriQAZemjQ7ATmdP8KIlz4LUhJX+9J3bG3vieftB88BVtu/rUh7D9zIRkZNwEE8CMllYzwme8s+
cecb814sL24HP0IHfV48CKnL67MoBvDBNFQnQbQEBAPaJC53hVVDSk5LsGSZMU47slh2OPudERtl
Bwqm1rfWKuwKPDicPxK6iFPfT5q01UG8PPCs8hE120sM4iODhaA3G2PHuuWQ+8S9EEE9KHDuc4KE
Q45k+ZqyrnKbnn2BWPSz8MVAPzXRRnyBHnHnry4nIa12xRE5eo+uuWn1/P4erbSBAjfluOMTvIIW
9Felr1P+qCXoX6Jfrq+j6vJBkxIoUAEwRywjnwbPQZVwoOXJ+Zq2h9qLe++vKps/O+STOQwbs9W2
1w2+F+rknQMKECwmQJCiQfdyFifTQUtlkaLOEHT2sedWGQ6WkJVjjKPzOC/RSuouWwTf2WGc63QD
PKm2D4Z+/MTzxoqMmjVHPiTaUx0k3yuvHJHiRTLBaaFTUgHqHFZoStkIHY6dW43+MU87EFzbU3Dr
G1lwg4I4OVwfk2qxwPAskice3uRySaMgtdajGF2cNL/fehZwlkMWDXq+6fx/34UFWn2wPr6D6BB/
CpdwtgeZk/HcBW/Lyemn0OzAOtSGmr6yRspXFRoIBQ062GhQFbi0otvQlCMCzrIQM4kWPpO48dk3
u1qyKKj5d5qPxdboisi2SxA9sHlzfULVH4BCP9qUACKGvMTlB2S22/Qt17D9uxh9xcvNUG4L+za1
7v2/8ipk367bU8WwAlfwtznJkdKpyAA6wGlDzvJXVzwbCbSEzGbjljQehpXWSTF5Hw4AGDkMwBR1
UPxJxqYBrG6BB+CKpUVLtdV+Fv10R/2D49NPc5n8NdVrZOvK4QF3jCwbSj24yy9ncwaxGetTVp7y
cohJeyNEAgPglKpYS/M/uF5BVCXIGtEVpL+/XM42aDfm5mzkAGrUbbdttWaj18GxbtauA/WQfpuR
Noi34ClS0lGYAbqrTncMrU4otMRmshyzxV+TK1SkmlFtFvgGFBQ9kdy7nEM9TcA44QFSZtZfpmFP
QaPQVd3eJgBV6FFX1Tuk+dL269CviaCorp1zy9K1YxYpEqduXZ4YiXuniPUydsi0G3rtiG0Hfbn7
64dBFbugtddEohZ3rSnLqhqFRs3WBr7H6O8rF0qn2W1WrxHxqNbv3Ig0ne6EvJSXYJsU3j4FPx2l
dczHKMh3Y/nv4QlYOnhmGzhLwGFkSJXhdrU9pg4wA25pR8yYq2jRQMIAsse1YSnnzgXN3zsZw4eu
aG/pDW9kHNvSYu4NNZY5rnX/YFbOWvCnunOAtRHoUYR/oOm83I+1BcbhuUmAE/CbUBuneEy/6OjM
zZsVX6zaftj0GAv2AryWtP1orjM09gPZkzlbbcljzh50O2yf/aTa+CN7ur75lMM6syad6xRMWCCV
A5QE0fm0WTIL4NDRi6bGS7e2hxj3ujnF4DB/BrLMADRDY0gy51LuVNSGL+4hpTUvkBn4AYoCczhW
7V2ZrxwsxdiQIUEZGCVAvPPlnsmgHuuGj+Igt/u5PwEDn7qg5/ZXFkyxB5H2wq2JMu37Kb7cGTmA
R6RCceqkAwHu+FE7Hp1V+W7F+QUCFd4QIQhGJIshW7OzzEGO7YfsZ0rsjTa9uOBSHt0XYAlWFkmB
iRT5EYBPoQAFg3KGZNRaNAd1eXUqTSRzrSffr7flaMPxe/Up6O2T1b9pwPTqyGET23/LdXuX7hKk
MlLjxqrmte9RvLvQPIUSCLrphOChFIQN1TxUNoCWyENt0ikNfR+FVa27FdzOKflsF5EVxCP7SgKQ
ihbG6/U9+94/JQUQMI9KNcrxgFM79uUC29owT6QHxKHKs12THDk/tNpNl2pI9bF7OJ4t6We8/vqo
m0Y9cqpnrregMbudXPRE3Djaa+Jtx3zHx7sKVW5uHJn1WuHJpJk3mbkrh4O/1tim6AlDN4YoMgDB
CRJUWYayK3VtTJe+OrVeXGTIybhkXwR2BJRYGnm/SidsyLzRjAUypizEVzEdGhN3Ob8VQn394u0Q
DH/i/Vo8Lebqw1xC/wGQfxvabDKcWp9chogasAXNrMlmQpy0a+x2WEsXK/wM8jMiXoeTQW1LHKez
qGg0kt52OjQxBI8pP7L0p1d9g7RyWFs0gspXx5ebqSefgu+0ex3K1zRjj6PZhXCvEBPcsy5ZidIU
rkjkiwBpRp0NmD3peziWyAPoQRB25dFQjG/jYu4W6j3wZu1KVJkC3yPwtEiRCVbPy6GzJFuSVpCd
lVke++nBdGhYTzQKqrUqxrsanLSY6P9H0AnUFzyFXDpEulOr+Ag9ycz04yIJIq34oflV5BDnzpt+
9Tvq4Mkys61vDY9p0sdpsh8stiXI0GCqUdDUINH3+fpxVY3/HbGK7JwAP0lTTTXf7ZoFBD9L99VI
ttCncJtv0xpuUOH0cbCAi0ZkCtyqnI+Z0SSHLDJ6fJEI9JcmRNUwTB6uj0RpAw4YNLSWjzYH63Il
3Q5oC1A1IudjPjnLqSQlqJNXfKtqtgQo9m8bkm+b9aJM2g42kKwIbYRrNN9iF4fZvIa0V5x8HwBE
XP2oHaKCJ60LjgBr3BS1+qy+szMw+oIJ+vp8qQ79uQXx87NDnwQAb5QlLMzLXp9Qugu26OWz9BDg
FCgp/IExFO+QhUBmBQwql8a8CkGiN4pC6IuGOnnoQqHZ0Z9076Ffc+aKByxcOYgyRVkE1XJpjWqz
Iv5SAVdRFf0nz+4fA6LfFS6ScD51nwyoWwIKDuRNOb1dH6Nic1wYFhv0bEKhttsUWYOjZJIp7m0T
SZ4eAiNOaOvdioNUjRHRBgiIIb0rsKSXpoi9QIWagXdhwdW+GIeA/2o+gYTMeLb0Pipcc3t9aArc
IlopfhuUA6qO5sgiC6VLc7BO3Tgt+zE3tGiGikuUO8h79UELYqUlLY+k8+cwa2qQ9YLmdp8x3Yn8
weN5rAUVuPnxo58Lyaw9GHbWRIpU7+CL75TeHRbYIKD4AkYIv7ROafCcttlnmgQbK7nJwPWNzB0t
STxOc+g7/z5+Bnsw4i0AVbGZZbhCDixlbqa4RJ282gwGtMeMH76O5LqrrXg6U7gy6SYRNJO4Gn3Q
QwBJfLn8SVW1XmPi0gID9nZqNz4dwsnxY7A37K3+xipvCDiFkRGOer/aQQHA8LZV+7PK9kMSxHqz
C9yonpDhAb3OPIQ0aL5a4xq+SYFRx5755ys/0AUMc0+KpAbTYV9uWP8Nj9pwnj8xa9xqYO0Aduav
lC9fq+7QsztrzFcuNoV7AwwIyjuA2YF8Ri7omUujtWkOPGghGjPv3QTU59Avhe4xSawYcIP/aE/a
eUXDc23hWJMhOyWFGVpQwSDBoRnKkCH1q/2ROVRJwe2D7MH7o+TM2WRaCkEHD5MLzoRQ8581qw9d
QHE0sMNp5tNI+hUP/i7c/GHTvTfQCAw+bsHLTdfAi1XODBZChyPnz3KAKCkEzq3h2Glu3KCb2ar2
c/Xc0W5fcH2bJV7kt8tzOSeHxHgolxP0wsDSQj8N9bYOtsTyv1z3UioHLPSkcG0K5h+5UOe7LfG6
zIaTYgzVOQ2quKY3bBtz3riLNa8gE1U+GFMvph9hHUqDl/ORNt5o1iD6OuV1vbELC5yvOOzla2mR
zy2kYPrefF0qd399jIooR6w5gCOCGgbrcGl1GCp09QG5gQa8J82rIDOy95av120o5xFAY4GGBGZJ
ftDWegtsf4tozaPfh8EVSDNBz5CtcYup7CDoRMetqBKCHfRyLElJuv+xWpj02ED8R7cINMu2Lll7
oqt8wbkhyV9qZm9VxEXY1qcQYmvJ0+Tfg3uP2cNu6pKN1ZPd9RkU0Zl8VtCMChE2JAQAjJL2Bkqb
NRveURnJ80Ts28q+1VnU+N6xhBzYH9gC8wR66YTIkcyfU+uckcEATM7PbJBO8XFTg6KhCe6GPNuD
4nWNQEV5x6Ko/49BaQt2yVDMpQucC9StF21bpPazof8A11hcjxHEfqH9Eic45qBHuT5SFZoBamoo
9kMoC1kq+QUF2hanpzYQWp0XkD3TBJKobxdIH442krO+tqvcpLip8pbcuG47bajP7lODQBGnNZ1b
A40WK15RdRwhimCLNhvw4si5lt5jadAWHPCiHrC04M2H0BRZi/aUM45kt8gD4D9AeC8PSjt4Lhst
A6Vdm99xkErXkxc7rDwaxMX/w87MgrjX7KMz3ufDsv2TaRf1BUDW4Ohs6S1SLVblTdxD8E4KsPcm
JovbOSs2OrRSQpu3LIJXGiI7r5KYjpMPmOhURYOLFxgbG+0kNIRXtoJy3oEHRxrABem2/DzSy6ku
MkcU+McizKkHgaWXfFxjxFEdY6wsRNax20HYLD0l/KDqx5oLuoW+jRcUGjc6bYIwyUa6a8fyri9X
YkiVQeQhsI8EgQUu2cuFDlxwpzAGdHFP3duSfzP0IxJj9tId3Sw/XF9W8fGyjzq3JW2qJXCTaRHY
1D4V5P5mom3IbHsr95Vy73o6Ss/gVAGDsNypWNt+wUmAM0uDttmiL41u0tRPtmj7BRv/zKe9o4/z
xpqMauMWS2CEVZV0p9kv3d31AatuAYEiBdcYcs9Yz8vJtepudlkBiJe9NGAgEWJcBDw9W0byKSqs
dADdWfDEs4GtOAnVPYcIDQ2owNx7eCBcGq5IC72wBDPNrLcOuc7Avu1HGvv/XvkYdw1YZQSzuCGU
nS/tQP6nn+wEA2TDgvjDt/M9UqxtPMxk7ZGtHBIaT6GvBEJUPKouTc0Mj7e+waXjWFnodMNtDpXQ
NH/Dk3zF+6hOOnJm6H8SnKfw+peW7MZOeD9i/5TdA3pAwgzUsWY5/4E/ARuoBc4T7AykAy+toA2j
r1qGSkuNAPoWkfzzYKXefglIsnJdq2YO4RvSjeY7VkI64madBsTxUWahwp23oVffTcVPJ10Bzyun
7cyMdLrnpWLQyEMXP+o4ZvZGuBMGazBj5VBEohZ5cyEfJi3NVFv58A4sgbximjSx7R88kBWn5ffr
B1c5lt925Kcc6hxV51e4/rK+E2IkKYgCm3zFO6jcIV7TqBoJAihH7hKHY2pyXCRwh4aFvssyTrDZ
ro9DPV+/TYifn73Z+KxV2lABHdMkuyrxY9v8DOy1/gfoPsTsv81Ie9lHaNaZHUZSJIfKeB6DQ5e8
Xh/J2mRJrnTqurEmAOGejNQPtbaNiO6tOE31ov8ehbS5kiIdNbsVpECGV0dZl8Y+8LlgzPoTBxMg
uMGVC6kkVMwuVwWwwIB4CQyNdr61zO9W3hwM/+36hKmWHuVO9OyDUQEZCTGhZ0tfu2lFcg5AAY5j
4L30jhamUxNPdFjZxmJa5FtdtDDjXRoAwia7y8xt5mQJ0KDvIjIs7jP23QhQXCujVPurm8jGmP51
yAKAHvAEgJ3gL0KXy5G1OWq9HsfhzCf34M2fF78PdajNtWZ+4N23fzuNaKYBn9k7ZQTyOtJa5VOL
Jr0Kpda+Anv621yfGv5C0Hh73czHSQRrDyJtQEdBRflBCUyvvTIIOtSOub3NXB2y2eW2Yw3unjny
iBvBuUPEYt5ft6oIlQRZEEgOwPABuVy5m9ix+MzLFJlrEIfQbOdYbxZPaAjURqSh+TG383DK6ihf
5pO+JrD38bjBNtJ1OHAgzkEPyuUyZoWO3EmBagDuvUNjgaSHTwDCr23Pj+fg0ozkAu06G2y/QWMg
2ItDWkIsFWkr48H1t9fnUvi4y2NwaUfyga7TGtWClpKTz8tN3gJXxm+5NUTT/MT1NVp49dyhoAe8
C1S7ZBkbo10o1XiKYKj6VBSfjH5AT9e/7jQXA4LENvCV4hkoucNZ75bGNwjuDqo/WG0Q+kN7a/K1
LJ96KP+YcaXopGVaUuo6zLh4VxX9bWPcu96v62uj2gNwt2AytQE4QfR4udVG19N5Ckask073+vf+
JRgJOvZf/5sRab6GntussGCktFjo8gejBCOfnUerhTqVr3DRnI+MP2ox4Gy+HE2L4TRMNBFysZXz
wwT0AHvlhnP0NPT7lWZUlOXK3aiaQQD98CA3gfH4wDZkdK43LYKr0qN6iFu+8ck2YzQGler1WVRt
h3ND0jGyXG5ys+yRW+qLKMdjNPuFosTKaJRGUBf2wI+PqFgWkw6cBV1ywoiZgh6/fB3M3WqoqrAB
qSUkUHz8K/B2l6vUWxB40XsdFHE2RSnkCHRQWOKRdH26FOtioJgu6AN1XMEyAWYHNW70XgIeVnHt
3p3q2O994Pi+rTaWinBBcm8wJDRrAAxBM7e06RLmj5XmAUQ1jJMYDspBK3GEwoEKPBO6V/GeBHuB
dH5AUdNR3gBXB5hljgZuxF5Rkd22Adn2a6yWqsX5x5aYusvFmWY3Z1TH4lRFsOF0M9j2OiWq2ohQ
nxEFQtDJXBohRWqwpEFg1LvecAJbbbHVOqYjccfIyuWjNAVPDZQKUjjAw1+aohVaAkxWVIIVZBjK
GBF41q09JlRGgJVGM78oAqH19tJIhj4la6jAjEOy+6EFYfMwhOBA+9fvYtRTwDcmGHggXCMnsgeP
2nMuaH5ApmKjWFcc/fHt+qFRDgTZCrBYQb8FL/DLgeRU0/XGgomsWSINOialoPh0VjyZ6mg6IgWF
6xloSrmmQSujTAqkfPCcgDxxZgFNdg/pG49mKzOmOjgg5QKSCOdHcFVdDsdjfWsXuVmdAvKA1r4e
3ACCe0ZH2zLYcTfX5041KjEkRPxYoEB2OIWH14vXBaATyqoDtWmErWZAWjtd1gC9imGZoi0G+VYM
C/Dny2GhyRvc4A1aHpYC8r/jwaj2i57ty8JB9/9K7kIxqgtb0o7QZ9fXUg22+NGes3jQox6c5GsL
pbICB4csKxw2eBSlEXVmr9XgIAcQdahI2GokC4f254K4PPb0MllZKQXEEKRlZ+akQS0zTXNP4OT1
lz6FwEL/0Jfd1kZ+aeh2dvvkTL9QP7TmEBAJn6BdGRRqPT8FqInhhMT6vNfWZkBx8i4+SQrESlLT
kgKTcUrZDbivFv4pXStXKi4qmAATLCp8uEzkysVSdFaw+KIvYS7DnDwY3fP1E6Aew28D0k1YFxCS
SYUBD6oVoNOuus882P43G2KQZ4/3Fs3Bc6+h5WD0Hxl55n4S9uWKf1I0EIr98XsgYqBnRozRZhSN
ipgpxx0jMKkOj2D+EnwNE4km9JF8shoC4icXUiBLkddgJ9eNbWYP+WGYgiKkqelEI9QlH64Pfm0F
pWNCSuJ7uZhg33+s5l8a+/Hffr90LjJ9mO0E0hInJP83gdPfjJAs+gMTyBYgXEKQqcv5dwagBNFy
QSKHepWZHqd+7SQpJ+nMgjRJzMoqL5nBGliPHZr9dUhC7K6PQbnPEYYBJSniVzl8sRYyEldbQGJJ
v2fTUa9ewMZ13YT4SCmohFTSbxPSIGZrgkxnBxNjA0KqJhrNrf44I51z3YxqrpDDQUMnEh3BB1oX
W+8ZbUfRsTF+14eXfrUXVzVVZwZkWpc5GbmhZ4jCA7vZaXy8LV39lpL87fo41szITwo3J5RDv/Zk
My8cvFsj1aK1JOjKXNnmpVOYuW1p02JiKNDHNfwn0/91fRCqNQd1nWg9MoX6jnT6KjY6OhNzVXFz
DwazV1e7azx0jQ3LGnZWORbUj4F4RGfhB50Mo7K9NNUxlr75MkG8pHbWOLfFfSVvYNG2+7cFaUW0
xgkmwex6Spb2rQLVYojeg7rtnzz765TfLl66ZnFtTNL6dCVbRs8UYyqgk108F+PatSC++eOYLMHj
YyOrH0iHciyp0VrcE+11BYs7I30NzC5e8h6CvW4EOSHwsMR0cb5CMOqgJ3+QR0P7AdDUACNDR04G
l1Rzs8wTehkR9jU8TNL02DL76FVfFm7vOh1l/uv7UT2hv+1JtyDI2RG6u7gFmfNMm1fG7q//fuWh
FeT+eDRDFk+GMjgjqGORDABvrrZ1wCc66zfFqsyNODQf1kw8/ED8JJR0pF1hEQT8tUfQEDTTH22x
hAuaxdx+X5h2vJZMUwiL2iDrBu4UjWJIDcpJYyMfCR8yPDZ5wdBVZM8EeEOy7Bd/ZpHhaEmko+fq
0R/Q2JBaNd3Svr1vKP3GfG2IgP1HzyEhBHoANNjnwPagJasBWU8wTmtvCOXk40Xsiy/GRSPFm1NR
215XVriHSQKtA1GDd8JpjTPgmhUgDuReHjBN2xpJYaUdf8zNM+vuxu4PLmM094J5Gck3wG8lR2NX
dU39tKtOiZ/codksA++VnoLkYQ24pnTPASJnoGfRDCM/JoFUbRetQmzO7W5rTFlYpQYAxckG6N3r
B0ORxjTFO0h0tON5LF8EOh3QijBgG3kDgLJk6/PYT35p80/u0z0qurO3VnFQHfVzi9JuKPyZL00P
GmRf18I8+JKsSgGsjUnOYbGGd6UGCxpQJh373IJ1anCPrW+GfXeyh01Ov12fRdWYRO0GvVQopuCP
dF+XJQgrF7s6Nd6rRdEmRjfXDag2Nx7gIEGDU3YDuVjZj4ZLvQauBTzj5TevaLvI9cr0RBmkWa6b
UrAcAOIHuB10l/5H73Y5GM8akkFbcJCcBe349X1f6VtCs41unhrduF8EOazzWvprwbRqjBgc6rHI
OYHvUPz87CXU0tpr+hT9i147bxqaRkH2SpeVnjeFEfSfokkEZFMIRmTVLi+lfDJToHc9p3Afu4ZM
W2uypmMzsGTtDlfEJbjAgf8RKSGoOUpv1CbrRo5WCDB9Zsm2TbNPVgrUkTnES7ubvGNST3DUOgfR
yLOJJkgvYPfA+4XVrQ8C6iE3ytAMMtRIknGF60HhXi4+TGzns5l2OQMNSIA6p2EE31IIwmQopboZ
3VNvxb0ooJuAaZzNgbSow1x5qTMCr56P8xbyC20KHoTn0QcLtvXJsPZJc3KnInazzZTT47KsATXV
QwWKCOTeOEAyEVbtML1I8BI85VUfzuTNzNHB6RzM4uv1U6PcV8jx/21H8mpIZM8gX0QNt+Rz8mng
ZXlwsvkJ/bBrnA9KS2CxQHu4UEaT4Wy+s2gOb8AubAEv7UDcCxLU9eRur49H0d2MhTszI7k01gJR
25iQS3SXCJ19GaRd9XCpku1isB85s+ED2g1wQLeM2Hd6zbd9w7aMQ3mn1JeNT8ZI52t0vYoAC0g3
gN9Fqw2gfNKBghhcPaM+ggOl+9keRBdx4UzPbtfel/r4ZfKnNXZxpUEg/XHZiwy1LNw2JbxNXQ2t
XQRNK7UT60tYfxtzHudrTWRKX3FmSTonUIlG9rqFpXl+Mo0njeahAclS10cmcN5q/GlleRU3FgDF
oK4CKAWpBXlkNA9o2lIUyjnVl0hvS7pxGp7GhaWTaJiKJJzafIiNNJlC0OqwQ8VIu7cb0Pguaf4j
aYYpTrvGX7l8lJsbrVqivQWdzzJznM/NiTlC8LKvjsDmhu3Sheb4eH3wCp8A2DaODqSMwIskEyOB
rYs11ECfA527ILbn+1G8sklznyJbv7luSzHP70oMyIQKZR0ZsFwlMD818AtOZb103bBPx36lJUjR
pIcnB2ql6CRGHgdmLt05rRnTvQrgimFpDxBwCROGcN8F+WceVSYKuO2XOv+ylHUIXNU3k9OITFPs
IXnIjTqqZqSch7VvUizkxTdJbyHA7pFk9320lufW1yVb9gUqYXaZgTQ55NNjaTphZbCYDXdd12Ov
6d+pWb/Y8DO5na1cxIpTfPEtktsYEmrOOgG4gaSFfQAW2Av1fG6O3tgkYbFo5XYqF77yVlAuPJTX
BGYDzsOXFqXK0oYPHIvSOrSPmrRHsGvoy+H69lIFa1BS+m1GGhvP+qDwG4yt5M9QiApNBBV69+aT
t0T3ow4daKln7bV2tSdDPT4f+E8EUzpaey83XVOn7bLY4LPVMsdEVW0aNkWRAXncDAYkLJix3IDm
s/uLQjn40IyTdof3aL7RtJZEhpbQyKf9GNY0SVZCDuXOM39/mDQj7tjPCc43YCZ6BUWBNp6n1z9o
YcKROzMiZucsguJ2bvWdj2kfCdkQ4oXj/NanwNr66b/3iBeWhDM7szT0OUeLDejNp/HYorHdTQ5+
sUaPpTwhCLkhTggoE564l0bysUX2RcB/BppEzrjFIaX9j6A4VvX36xtWuW1+W5J5F8xyWLAucPCG
x4/L+EAzd+VIiG+VsjBIwPwzFrn0REpG6UAxFgPY59w4llAbLb3PVH8Sl4kgVUDr6/VBqacP/UBo
ygb+Q078uDUk29MZSJYFrd+7pU/IfV8mOxIkYTnybGebI32+blK5yx08K5AzC3CLScevNrsK64Xw
rLW/5aAPdCmQiWtYA0XDMbb5mRXJiy+uP0/l5OK1xNOTPUU1jXlVhJOto3FkQhei3Yfa0j+OCBq4
36Uhz/sQIpdgepiaY1D2G7BEhdwhkd1NsYUK9eDE1Zjg8To+eka11nusiKLwvaLeA0w/urGlWWET
E+VdfG/WpKELuhme/rSsY6F/HW5db+1toVwDFwEEVGAE9kdyAtlAMZRRxFB+d6tXI98NownFPB6s
FMbXDImfn/kA5k36UNa4TFFrihzv3hsQHZJ5ZRercKg2MKi4rqCmYGBgl2YgkusHtIOZtjoabRUZ
1SGvxgjMLzg8VebGZNg8etVakK10CXj0v7fvAnckTtfZ6OqibHpEC2jfNe9tj9x6LFi5EpTb4syC
9DgrPLSx2eiLOI1BHU6WF5qZ/pKRGwjDFaGfniZ7LfwRG+2DEzqzKDnUuUqyZhawzSLV9iD0QEcc
24AIA/EYCfs02Lv8QA09XtLir75Nnq47h+szCta3yxmltlnouYfxdm51MIdyX7craRRlCP3P+KCD
fGkB3aUICQTpSsutcFzIZzShfhpsN7TpGkxQvS2BDwSNNfKUH6Q3WKbVfMlhq27HqKNsx2o3Tufl
AAYMSIJZPEL6+rELxse0S0/puAZTU84miNiQiwGPjSeTbvhc8zRDID37uehDE/jLh6rtph/X10wF
FEHeC1UjMDEJ6jfp9AXgkLAKim4xZEyiBTWKqTTixUHETMyobm5Q+h+gGGEfbf6UDcsmZzqkbdP9
kFshCt3b2WgPHTXAC5GdeOp+v/55qkk4/zopDGkGUHhkE75OhwgI6X004ny5bkF1bxtQJxAwdB/h
huQGrBEUtU0LcGtZHAgkY2nWIp+A7vA9LkG8Zdi+sml83abq4j63KTmG3PWrGt30mHPynTI7IvkY
lc1TgunM+7frtpT7GH1wAO+hhIAecSkwZXbRUQ8aKifP+lIC+FC2waEm07ecOWBcdW9ttjE6sH2l
zkuW12sxioKGClCxM/Nihc/crF/TtPTJDMZ0FoKxJ9+hKAP8dbtjrX47DA9ES+PJBeCou2mRWa54
ysIODydQOMbp2G0BPtkGCDGWZInsSltx0cqHDPg60F8uNBsAbLz8vDx3ra4O8J6o2yIqkjRi/YPh
1FFJ9IfeN6IuSTYggEvAw7ayLmLeZV99blnyZUbRo7PZ1NFmxpcwQz93yu+q4XVqXtvp1bKWUK9Q
F29vNMQ2RmJv+rWj//+MHWByELmCj05m2dFNAt4AtGGcRr2JvPa+9isB84nYvESLCSRcAHqd4abL
2P762JX7H29TwcSA6rycUBtKhzNGuJDtNk+lU+1saISMdRd6fr9r0Vx+3ZwqjhFP4b/NSVuwMNCh
lgmllYI8oCtqp6X3wZ8AMVFe+m1E8qNL1rkGmFXxMLVAc9MGt53x3SiPZYD2LtB4Xx+RcgIB+X0n
fACYQjrTfs1bgLKxd8wuiDK+6RwaUf2lQYphyVZuiDVb0uyhcdmvOvHizqoN7fGo6H/MWjgiBHft
dk00T3XBQ9D4n4FJs9jkEzy+MJaWbKt5R98wtwApRQXOwvUpVPvFM1PS1WKBKYromonHJ2hOu/om
N28SB03ptI5m7wfCM0aBwGtPTcNWohjlfkTbNB69Qo9V5lldNJDHBRVcouGn0QB9h6yNeLNiRHmv
4YkAUDDiB1QhLh2bXwS1MYyYSfRM7nxy7GkZ5wyuNtkO7Gk0u3Aw9Oj6nCpX78ym2Epnvt5zG2gN
cNgMukNpvkBXIkRTzA49aA9/YAhTh0qhh9vl3bOdGQJK3AcFRIsLtJjmXT0zhiClWcBIRYJwGOuV
uFq5YBDRhcCtKCrJXH/pQLp24LhCC3BMoCOYZaDeWaOneY+0PlwIgNwg4rQRccqkda5OWT0I+RIe
FPHg9+Mh8VBkcaBxXI4+2MQKkB1B5H35SfsCjCtpyIwtGMD2C6hQZn8tJ65czABXI0TgEDa8p3/P
5rgb9GIcA+zSbrxr+3IJ/XoMbXvZWBRX9PX1VE0wuLWRVBBElajFXm4c4oC4KzGFQoj5ZsMUY89s
9cQLRyXP77kRaXeCcmPos8lBs1naxBBDKwFuuD4Mlas8tyDFdQan3BxS9PbyuojM8ZfBdm5qhQMK
RCYA+deNqdYHBHBC6AYFC8CLLudsDvCaJAiuUFKuo7YCp9E0H/oU3GY4DddNKZcHXfcWmC6ByzLN
S1MNCsMIAnw03bo06sy46v0YBFz/zYh0p5UeGIxSF5PnBM8V68Ms2xRo7/9vRqTLzE4M7mWWh77G
/+PszHrjRpKu/YsIcF9uyVq0ULLlRd3tG8J229yZ3Ldf/z30B8yrYhFFqIGeuekZRWUyMjIy4pwT
/YMtKZ5ZPEn13slZPvOVo4GfWwbIkVitJYnnLkkMZ4ZQ0JvVF4pwXj2nX7tOfxhV+dyI8mdIu/L2
ujY9D4DZH80cJpisnKFXeynVeMr5cVz5hklHW7uPS5oOwLMohd02tnmQYEMjOUXPjHi/cgdND6qm
Rb1CkVsuS9kaznailTuXyabTIV27aO4Ao147XZ9rRSSNOXSB1Cm8RYXf081O4cIcivPtBW0eJbi0
i/DOwj9alU1GKXGMWoaZ4MDALvXXOgpPY5e6VrIj4ra9pv8ZWrcAW7BVViBAt5fM46778egMX9Nd
HaGd5azZh2hd86iZYf8bVoDwqP2jtj9GWXXMzfB4e+O2PAEVY5AtlNFQ5Fi/niaRNTrCS37YzgAd
TL1LfwpT2nO4Le/WuXv/KNqAuF2ZyXpN7zqT62GY+sdJ4g4sw/JX1CmfdGZjwZ75fHtZWxtISEXS
APIWeLiVg0PiDsNKhjxT1bVX2L8SRtqHUnMqhpfbhrZoGCzq/yyt4lFugZ0c5AZ5FlvYnjqhFGs5
jfHS6DbC5bKdeuVUt/d6mPaAR51fnRmEXqfJkofKkZ9Ilek1KAD+h/Pw9letookUJzEjNjkPpfZq
2f8q8nd6MlHe/YcTzpi4RZ8a6iIj0y/jiDoUOYOdWuIIcxrM9mEJ90Mb7kSrrWgMZXGZ0msy82Wd
CJuZzfwtFZ6BKlACtpka3YlvVls9NKp0TDoKo/HelPEt/+FMAAdFKgwvWj3tayNsC3sCpy26WXOj
/qOq2Z7SZbI7dnthcs+WermJQEVa21hQ6DTq/y7iY5clh5AXexDMh9vOunUKqZJBxqPXr6L4dGmJ
1EbI0sTkEE0d/cRQ/CCRjqgPnLPMPJVZutM+33rAgBJBJR7soa6u02FdqfUyb8EeTrmTu2ZnPjcj
urHOY2QsYwzO/L8enNHcidAbMrJgtZd5BoC2EaVcP631KDNHKYK9Y0SUfaL2JYibDwWv+NzWzppB
wXMuvFwkT3I1PJpz4MZD8x/Cj8NASsbOQOFDgvByo9UpiSfVgt7jTNXDUFl/5YnmlWl/Z1V7LYpN
76HwC1aQTwta5NIUPpkKxQCHW6DyMTrDswXsp5+MJ3s3Od4wtQzu0dGMRIeBuR+XpgqkiByHsZO+
Xbza9ewh63yoCoum79fbfrppiKcaSEskH4DeXxpSldJAsJgvWClPDGD4WOS/i+lBMq33vwrRlQCr
SNUcTdY1Wtpo7JS6FXhfXZLvQwBLudyc/wsT68LK6tRV+hg1di/A+FJXSqyXmOGdidhT9dwIkhdW
VlFEm9uojBbwbd9LH3rQVqb0WZXapUtVtPEhsNqd2L91zrAID4jBHcsdsPpK5TQMRlwuWHPL7FyG
uKGo+WIarxNiN3J5FLVwRdi7lfxXOIQuUPL7216ykYoZOAcVcQjGnPeV5wunkPpByJxzfXTL/Dcv
AV3s1GD2bKzeg41JY0HtsJHr6M9bL5qtu8b75coW7SDaCTzTuXPWKIA4y2iIlTDAE/W3VVArqF8S
ROtu79bWmVKR0icgM3MS2P7lmermSu4rkQl/jnVx7iazdINc+1XK1QcUFuqdm2bTGnPYIU/SgMPc
yhqiqwb6qkCyw/m+VtG3qarPnRYdiqLbWdjWJ1K5XqhyUHpx1sDsSlbL0gykwjcrcSyC9oG66lPa
a59u79/izasnIYym/zOzOl+q3YyFoSXCH/qMYZ2/u2pPRGp7IShALLqCvJqWPX1TrumaCB2pLhUs
5BUDpvNV7n/fXsTGjbzQsv5nYuUE1tjacwytxldgGjGEoq9dp53pKx/TeHy0Rv0gVeWjlJuvt+1u
ZckUMoGzM88B3NcaJ1QWJFStZcB3FbV2dkqGopWx1rlx0BZEXZtwRXJyHkfVeB00C65RaXlpkWhI
1Vv6Pd22ZcL6hPDP7R+25adwrtCF5Uct5J/LPS/rIRocSpG+Wk1nRPpJ4OfTpD2Jea/YswW2RI8S
HZElFeJaWz7/m887Kn1DEo2fKolxP9nVaU7vtco+WoPDuANPpns3xM4dpHgv/Oi0ximwhsMk4o+D
PXpq/dnU92AoWy4NR5AZnyyf8uDqYqoniJxhLIRfVEbl2rUeepEevF95l7flGyurg1MPgyp6DZ8b
x6Ym5tSGpzKnxLWDqTzd/pqbVxJ3EnwXjdHtVDcu91gTQo2VuRAUUH5bleINAHjKeOm8DTJk/8dS
uRvVx6kAV+lY9wg+74S9rSPMOwXtVmjKpEirHZ2GosrbrmJHG+kQZ+e5Dg7RuJNW7xlZbagx5jAs
rVr4AlAP+YQ9VS5i1be3ctMIj2cGDyFLRPX4cicdOWi0zBoxEr3wxvWq+qno3z/WnOtu4SNwfS/T
4lcJpTPks+AKL/0ybIRrZU9ln/xSDYgt2X+5/oCdID/LYxF52CUQvDl9TRJ2ZttWJTPOmJtUSD8m
9aeSx48crNsbt7jY6p4geuuwBoknKBxql4amRI6lJm0Z5KYzjdsppZPUhg+2RaqcDAcj/+u2uY3v
dGFuOeNv1mW1QU5dpxG+3U1uIL4rKY2N3fGWW1aYird0NmwSlTVoMBjziomhMn4NErJom3N4Fxvp
Drloi/LDtHTeMHwfHULM8iverCWQIzx6LEu/kezz4Ogfo/Br2cVPJiyouSkPQnwHQOgVSe02QX4G
S8Aw8HbH8TeCIqv8Mz4NzimIgssfAWq5yOKuKX1blPeirh+KPRXcDQ+BiiIv8+GpwNL8urRAmbzL
uiQr/ZqhD1XwHOnnEP1LLY/cgDkzt/1jYzkUX7nyacxozANeLcdiNoJtZVPJU1/R5gPeX30zoogn
yG07W4uijcskLagKYJBWQWnQu2CeJ5V44bQZIxPU4t4ciuTUM1nQDUoYKfYc7U0w31gcuSUtDVaH
MKC9OtQ5jaahR2vEN7LymC6a/k2i/gcGJVvHiG99IfLAbb/8XK1iG5IzOiWIbcc+t6WUPsSRIz3o
Ymx2TsDGJi5fCQ0ocmbLWOuAFbXcUaSk/h/zPziNRq896FUXu+ZsaqeiYCCRJVpt5xG8tYkYpCqE
lCf63KtNHFunk/KgqFD/rb9L0QLMdYLzbe/YiB9AjeFNUnmCo7OGVseBIddjpFfo4j/ZkJ5rp4Qz
/B8EI+C5oijLiBDVYQzg6kv1k9rYQ1xznSR39lz/ypP/QqJD2gDmgs2XWpr/lza0VjHqTitrP+7N
c2hJB6UKj10X3N3esGXTL28RFoHmNw0h8mWE1C7NFKJuEOUNea2ZoV/r30yGK9Z56/bxnuDSnqX1
piVlxrUYCZDan63knzyACmJ+SKV/bi/o2stYEAeIT8MLhPN6uaAS2YCw4673pZRJFNahSM3DbQvX
PkYOi5gkdzsRD8WxSwu0Z6e2NLFQB2eLSaVt+2pHOwd00waFr2V6MB9njV6Vq4IqW2hxudcvdvyK
eBp63LeXsbVRAEb/Z2LlYIZaN2E1mnx5pqIV/TIE+baB6w+OogKnfXEtovXatfRCjqZMV4SfNkyC
iky5Y2pmSYuzLBNvlIZ5p060Z2/15cOi0EeZXoxvikDzbL0K7sdc+qeQQcVpdV7vVGyun7jL8iCW
QkBghIS67O+bJCIPpKjotBk3kLThUDBYxNW5E5ShPqr9v5XWHkZFSG4wDTtH9jp4L4YXkX6uWmYc
LL7zxnAfzLGlBWTMYAZyBlcUIZNhn4Im8uL05fYn3FrjUhtdFBChEKy1CSFPJF2hctk6Vu3nyJEw
hzFAp9TOTyr6z8K2XHPvgr/2y0XsfJkUQQINmnm1ryIVGhee3Pia9qvVn5q9+QMb23fx91fbV6gJ
E/80/v4wxjwQnwM3CT+I2E3tnc3b8EdiN9vGbQRQZU1gXVSNHG1WGxK8f4fsGV9gogvarnuZ1+aC
FjPoBXLnrXV+87wxrHkMGj8yjbvSgmr9pZOEN1f9Q2bs9DyWzbm8Lvg4VA7R9mRuyhUGViADPqty
3HJdxK6AKa9HZJY7IXzTCJq7S31qoY+vUslaSMxn1DESsl8iee27U9a8vtuzmUTwfzZWubGkIFPB
5NIWjrrs2VnyUIGsG5FEnWL5GJW/tAFJ81aNd7LXTedmMiLym3/ylJXz1b0emNOUt3CmPxXFyzDs
1fY2nY6XjcafpxaynjSX2QK2imhaX64+ZmPAe308EJFGVT3e3sCNldD7smg5LRUdhN8uo1BdVLLG
jJzOj2G2HjVmLd03bezsxPSNpxqtngVvT1cPdMf6EmmlNgqcTu/8qZi9zMleRWQ/9YpyGtKWmXbD
p6nLP+lz8WDEZzN9UOxXs/92e6XXQRBICdCFRcCLN8A60HNd0bUxtR7Gd1AcI7qmp0RSqd6pQ+DW
apodo5C2IzK+98Y45fe3rV9/UKyDoGFooEJdYX2625JMp63s3ofR4vXO7GbymdvWLc2d9HwD401z
j/uEBgeqa6SDl1+0iYPabsx+8NshqVLkCLPqQdYK+1ggAebFc+ucHCcPPBCptVuOoXKS5Eacby93
MXIZYPgRIOx5k5D30qq4/BGxkptJi2P5+RwcxhDebjK6Uq3vnMONXaV0RjMJ/6VPsa7fjUFQTMaA
VpE9HJOPTbhQhPyoLHbMXLvO8rxCVwp9WtJsY/kZb67qhtJzZqW17CtGJT+WWjc/RRLsBK3PvrcW
+oLmJDd3ejZ9Bpyq7eQJG3MxbTyHPupSctas9SLLuZ/tUViKb6CCMOnosc9fyuwp+3dIDumjM3+a
1MRl+l/QnYz0of3EHzpPwZf+d6F/ToN72Yy9PbWV6323F/qew4flWuRgX25IrhYGTLpI9eOxKY9T
LdfWi1MkfeUZkSGg0pQUxHci1YZjI6OD7MACouZTrztSfadmfZvNKGpbvatBFsmdDkKS7SLH5eqV
cxCZdZzm5Fib74+SwCBRJ4YsRK0CXs3lekMlyUSTKYqv5RKTEVLT8Ju4rb7cPjQbuwr+APAISfYy
anF1cqus7sHEhuxqESv3cm/Wkisg0LidxpNugCO7EyuuTylXy59MgEYfK1xSkjd+XSXzaFvlpPrw
oVTEeUyEOX5ktVHnT8koYnvHk/9Uqi6jAs0D54/4CE3Fq+6JYHAz4kuN4svmIa883WKggFtqB4RA
mTHgPOdA8/cmNm9t6lubqwxBTgKjHmyh/GFpl8PH7iCMykNN8fa32wgRSKjhlcB/YLfb6uVWphW5
PsUYxbdyva+92WiV3MtEXfCcyNJKeEAEUSi2y3Y+hNEMLSWXEGm6/SOuU0hSYuVP2RVyMq3Uyx+B
dr4tjVLPj5AU9Uw1wz6MCKiclKS27o05Pg2dHu8cyy2bS2qMwgsvdSjclzaR/JxHjaaAP062P5nR
00QDxRWaUyMqLPuMyt5Z5NZO0yB2SCRA7FyNPs0YRKy3qBb5RTH8jCIITOhKqTmoLgSm7ook9STR
uFVa73jvxmHhFuD4c7vSeV9DBJU6Uut4JOYBTJKO9ji034WaO16bNP20ky9tOC3M8mXwnbIgvdcq
kk6ek/+hy+rrcvip7SGeptWxM5GXIGW47TPXCSC3mg5mmRr6cpWufCYdpLLuka9B01SPvldm3Z9U
qZZ3Nm/bCrU8cGSc+zUUKDRiMStEIB8oZ+zmU9ndpeWwB07d+kQ8qvlDuAW9m2Vb38SzYWjFkFmJ
5tsZ06BlrfutR2HrVYC37m/v2ralhT4I2o/q9WrXSk5amqSZxiRu48c4GJ8no32W+r0xaJtmuPVJ
PsicUXi5XBAdQzpcGZPmm1lFWWIMnfNSxLgrK3neKVUtV9gqNrOWZSoo2TEX+6ocNkeyITWhqfpG
nz2AxfC06q+qlr28/6hJ0pl/3r2DNE2IGgpMBoYirpZWWZYadbCU/W78p5gz14Hwou7pGVy7HY1C
PA7QFxU+y14ZkXVmuKKeaSKXyOw1p5z+Scwx3QlIm0ZAk1ALXyRf7dUNI+Iafx5DjOhNJx+qStCZ
GezSjv+LIZQzOeQGBf81Ct/p0lIURmUuSl2VpxY5eU84F+2/7/0yfH5aWog2E9bhAl06nTzXesKc
GZOZPE0uHxvH6qu7fiIFcruiUpJP7zeH38m0S6jB8969NNe1Qd2IKLL8zKo7t7f6z3pk35nvJ9cD
W/j/icDCINNWZuauGpCbjC0/kip/sYKuzrurKg7wMgpe6I4vo/hW3uZky9BqKbQYjxp/5dES0Iix
/q0ye4+dc309LIaQlvxTOyRoX26ZzhTJKbBTi77PtyaVvgjE2nMmySl77/YtQwYtR24G5sbZ6yE9
9dDJQRkh1mgKxwsHtPhCqK4yGo57n+e2patpMwOoMLmT+TzouRzV9ptml4ehQ7vL3rtbrxMWEpX/
relqxnfUVg4PUixpwZMi6mc0SEqpeVbCikfqjp7K9qoICgz1QJhz/RYfKo7xXLF/ahJHXhGq0aku
448iF8VjYTc7B3cjEIHNWeYBAdyjpLw6uB0SrV0uD2QNEc1TV1LCVwtw5c/b53XTytKTIc8kA1sz
MeNUNYJCrVQUOZKycgtNrc8Kyd+v22aWw3J5HzHW/g9SlO0jt1z5eFUqbVjmSMG2VpYdEgemQCbJ
mleZyni8bWpzRaDOEUsAeg689/I4iVhViqFpyez0uPcQHOzRBLDsnUbDtpVl/hjhgQC+/Ps3yQki
gbNtRz309yR3PiE/kpzMIrIPt9dy5d3oDBK0UXJmzCz/WRVdpQGFqBCZEr/LQ7cO9E8NjbNG4zq3
9M+aaHa27srBMceDFRFfMNFkKctXfLMoQ8ztOAVt56doLGfEH6dwvJypM3un9mr3wOwuSooOcLg/
vMRLQ8EIGC5R1I6BZP0rWrc5RSxpbxjVn3h24XSLlSVHRR2CpHjtdJ06lSLsmtmvF1VBz9SmLISJ
3us/MkRK24ORSIX2PEp2nz0mSdJ9crTIds5pb2bWkwiEbgCL0+zZJd+JukOjj+a/Wlsa5TEwrPib
jfjmFxHICiO6xwVIOTad/qwNQ9odKkmpPuV1kaLIWwrnVYyR9ltMovpptOr8IUvs9EuRqvVL1k7S
MQuDPOEBrZWfe5QsqXsxb0wcyrkbPiXUUj8MeTK3oMcdqTv2lHV/qoVIf+RTEH9JgigrXKMoxUuQ
znrmlbNhPmkge6MjCM+IM4Z4wt9RqhLog36Q6UVEw3RS56Z3zuDoMuOU9yKNv+iiiISrZc70VOu1
pJ+iWJXgPBraDzNI5NaNgB/IT0oVZy99jtTzcxFLvItneULhKaoCGgNZPkhfQjlO/56tXnwbrMa6
T+Rq+hsvTzO3L3kKedoEL9CNWWJ+aHLRKwcpEBl00b7rPofULuTTaGuJcsgNpUq8ti14ZWRR2+Ru
1anm12bWxu7YFIkIXM6/8z2KmQ5x141T4lA3m6WXupQirHVm3BxCo7ZqhnomyKrNjP/5Jy5CMd93
bJ7J7MVBa++nMcyVnUeffpWC43ZLgYlGHRcGSJVLH4/VJGrUYRx8hpkVSDZPPQ9ZXZhDdJJnZ8gO
QWLJn7oagRU3z5z4cytaKz5CByt0frrgWyiV0zdsl5J/D8psBACSJipg1YRdN5SiTtgV6msHlTEI
/TGTbQO+mRnnlqukVvtETiGzzxMkCC/QyPs8JAPlJ+qT+REl/+onqJ26OjjK3P6SUAlPD0VvIwZp
GMiPHqW6Vb4wVrk5m83Q/aqF0kl3EE7y7mQ1fT2eW6fupoMGfr1wQbVYn8ZmkOUDFKMwO/bjPAn+
VMOMBrerNCv2ipqK0U6SthGxeFBRqFiwxUvGebnJydSXUWFSmR7MEmbp2dSiU1/9krI9af3rngew
UvgOUEXo4NDSW70RbanoR/TqKE4nofIJDYjRdZBuPk1JKR+LHCWNuBvbxK0Km3k+EvGiCyzpJCzw
mTw8w+OgV8meOs9GHLWXLgRXBE8iUAOXy0eBPDVbPR99nhATl4KEBo5p/n7vJQS1j+1lMgWtuat6
+dh1jehiffZ52J6gsiAN2j50jZkvY1gdJHfeb45qIk8H6sOLNv7lmubZ7HUxh7IvgAt+6JbOtlXi
wTmIZXKt2fK0eJTfffNxEcHXgmBIj8VaXxWZ3VhDM0ozCoCJc0R5PL9ratE9GI0uKDEae0oDy016
eTUt9vhk5OK8X9Y40b4ZBR81kv0oiS0vDPXyyeml/mBMvbSTqVzHoeWOpZxJoEZBai03aA0a1Ts1
kX3ZCKZ7wyy+q609nMfY4coBtvdcmErrZYpUnW5/yI0js+BgKaFyzwP1XROsZKmIQ6FqM9jvynMq
9Sjb/d3QOS/dotGCKpc6funblLnR97FoRjdeBgeUQfJy+3f8+XirzQZ+RDqDTCHcwLVHgYZpnL4t
FF8n2fJ6QfnctQazd5OxqI4RndRjV9amR7wcvWmOS89J+uaUxx2Dp5mn5uZD/6uKLd3rlLZ4zDtZ
epLlef6KpshwgrVfH+j7ZgyTG527oorKz8VUte5UTMEJ/bPq2Q5F+/n2oq5PvgaPhxQXeir1PnP5
6m9SNbmM1bKBm+Rr4/RcqtVfbant9eM2nBRWL5BcmW8H+GN1EsuJSQTkNaM/Q994UtUxOODP8Q9L
7Zy728u5NrVMvzF4mzLYkxbjKpAxdTkWkVaqvkgr3XWMdrpDsiT39LEdd87D8qcuvYH1cCMDY+Hi
Q/n6cucoXkWs2dH8Wo6rR7VtpqPcG+anIteaR+5sc+Gqtp4xmqHnzFO/p8x7TVPgFiF0MZCZf8CJ
r26S2qEnowWa5isjLT6k6gIHfdT0h8QcW2c6NnZ51ufGLeXh1IeL0Pb97b3e/gEOtS2OJ8tdU41s
mLBOTsUIaCHTZsfwmHajl8kV0unzqyJ/rZAELCwNerr9QR4aYId7D42Nz730s3FeusrLPKLLb1B1
2J96hZgk8v5rrcDcowpi614UBGAdb69344MvVzfv9cWX6eZcGoNQhLCv3sp+LqMVRxY9o4XT6/rJ
SpvhdZDi4NiofXoqrCT3tNkRx9v2r3MUykfLFD4mCeN0a4qaHY1SgDfJft8ozqMxxf3RFElD1mlm
34pCEjuh4TrgY89YJH8YIcLLc5UTBYokzxUdAhqPiXmHXG7xEAZ2xphQtf+YpUH+LAWD/sEWSMbd
Xul1U1dlf9ln+p6wnK5SBTUL7MHuWWqmRl4gnJcpmV4F6n9JN3hG4rxEIvrSJAgX6nsYm41VY3rR
m7aX22Z9zcWhHo22xKoruVhubC/o/xGJr5upW1qlFzfn/7TW/zO4+PibCKzFAUWiDoNONbhS9U9q
pyfoxB/sUkLOtAEmHj8UVVW4g6Xs2N44PiAHQBGwTu719cyqmVYF8yUo2pi5nR/UNFS8NO/pR/ZG
umPqWl8UAjbQKMpDSy8Gj7pcJhRfc+ThrPqjQEm0dAsExW1kJ+cg+1eOm2dGtRyktLovq/jTMEdH
9ccw9H8lTnNEne0YMDclYvzFnPyGY3cMhz2AzMbhApdCgQQ8xTJoeBVJbCpiZQImzDc0tB9N4cXV
t6SgxVbvhZE9S8u/f/O96XSZcmVQj0uRYZP7p9ZsT4FBo3tviuOmIdpQxMdFPWB9F0I6dpoxqFVo
ZM7zUH9L2pL5WoZr7A1O3jgyyJCQ0wNoh5y4pum2cNOTbqJZ2OW/DEYzOQqFjP4QR0dNG45zuwPZ
uk5Z0A6gSUTkXxrM2iouOYFl9YYear6RtMVdaOVfuYr3pCk3Ljf61izKYvNY07oBoaSSiYByCrgD
PXXUxbvhHqwHIyrBkTA4IDbmo2mOzV0NVuKezmV3nEizngbbab/Suu13asbXi4b5ugTDZTTJIvd4
6TVtJOl9VKey3zQqumjN3JzVqk8Pt4PRdUBgrg1ok4UHQ0VyfcWl4GY0bRwVHxX7+9kMEGbt7kNz
J3O69hcSNKKNBg2GV/cakIC+l5TK0az4qdocURY/VaWxYLQeJ3n8HlTqi7Y3xvb6KNC/pGe10IpI
LdecsFx3BqeHQ+XrQO9flLLpD2kRmA+2CTJMGszRu72PG1+L3iwigcDclkGWq9xQJpxqLTU/X09T
BeFUq/yAeLMy7mQk12ZowZODGstpcPhil06RSXXaR82o++i+GAwFopYgutzeWcy1U2DFwcaCiCfV
XBWgZisvgrHVdN8egwqNWEn5wal0Xqqm0Y63921JWS9zahwMa1SYEJe5Yl80uTLHSZYYvlS2ydko
c0K9XMjMe1e185T002skdXtX09b6GGUP9pM0h9bFsstvAvIYWEFeiNbw41rvc8SGkwSsGhVO3dUb
Ee6JWG19NB7stKDxEKrjK98QxdSV81AZ/pxXhmczyvXUNa10ur2TW4uCZ7aIVvFSBTF8uSgHmZi5
QjkT6YTCFfMHJw3vlEQ93Lay9b14NwLlxsmhZq16S8hZtAYC76Yf2zEA1l7P7s1MG+7sQER3Tksx
GnDru/EcnCf2jcSUjh086dXShG6OPahhAxXCsj/YUTQ+8vwp3Ulx2h1/3EhEF1ugEVjdQjtbfSxt
MtJaDxzDr+A/nkU+SY8ZpKM7mFSd31l1eF9Q2rybJFPz9EFNHvNxUva0KTbuIjp4CDwq9JGhEK5h
ZPHYh3IfFLT45YKUd3xo9fCoF/8gkmii0YLAqxuaVM5hf362djPiDVeiLkClkgLpAmdY/v2b81HW
jhwGs2wgwGfFDGaJxoMeTZFLYlnu7PemKR6S9I8ArJGAX5oKR7Tuu84GZGBGtvxoaFDuPyZTnKmu
I/WjtqP6fX0UbTI9IE5MmkNBdo1uybMsqpDuMX1JBMGXOrOaX+UYyDup7/WiFivc24sQ2MLkuFxU
M5sS0VU2EWm26+9q72inTKPd4sZp0+0cyM0VkYZBSEGhlnripS1hSUaWSZnlO2001C4Vq0GcBgFr
fudS2DREp3dRSuQJYa0OoVLZRtH0fCmu0eI1C6z8TpbkcodGfY1yXgATS0V6YXRzBFfraRL6DQLm
tm+EjvgbxQ9wtkkjfaiHun/oBkN+DMdZeShGaTomMJhPaSLn5ybPu0+Vkt3rSZIxiDjIjlZSBWdb
6vVvcpu2fyXlVH6wosE89HWb/mvR2tq5mze+OjI+iPrxKRaW9hI635waa6h518ZNAPSTscMipJBn
5sZnI5t2PvlGjOJw4l0Lq97g0bzKhztrpANoqIHfcn0priJH0d8md3V2pCgQ/6zEoj4adVV/0Mw+
Kk52OojXPjWUvSVfKxerNqkjiSoeQUt23UYQGRJ/chLZDChOkkOZyOOXWoqc9mCH6QnAQ3DXM3vr
kOYkXPUg1cd2Cp7j3Kk/IKCSPmWp/arXCGxkBP6Pt2+qjc9B+kITF7YbDruWbpaVrnfaLrRRODCn
L2ZIV0zkYfkyU0nYORrXlyKPLZBSAEqWaQtrcm/bLSWcokyfBif3zPynhpRhjYqoKB047O8OLkBB
eVAjjUpGzX9futmkhU1nCCt/EvbzQt1QZhSpdx5c13u3FLspfVG/JU6tK50shb5OqjLKvqAxmI/K
v7rSz54Z7k58usrTEYmiM4aMB+fmWv9ZQ+FVi0KRPQVcph+yNF7qipHFQAYjeeDo7I0Gvyrp8X6k
V7O8jhcN2zUdMZKtXHRVK56KXNY/T9QnDr3eIZ4fDb/moDW8QQeZrUSa80ll6vxOjrbEyItsF+sk
7lRxiQ/UxVcXQ1cFrVa3vXjq01B/Sop5PjLWajw3UfsrlRjYKyK59lC5UT7fPgxXHroYXlTMySa4
K9ZdI61DKnTOHfE0VgvpSNPCEs2mIAgVd1LpVJzyua1/JeX4bmoBhglQlFF5hS2yqpfeGkugogsl
Kp+6GVlveGvyEXeKXTsb2p2DcR0WF1vAnQBFEoFhuF7aSowCuVYtL5+MaggORV060AhI0xShKB8B
tka/7T7RH4J2TDLXCmP1o+KMxd3tnf7zYl5/Yy53ShXIZ0AAWJ3PwQ4jOull+TQrtfkZrhmqdsa4
NM8tjQ2AM5QMU3GSZdF9zo0O1Zo4S6eXSbSZOzup+dBKhnVqA+eHCqjzNDvTaYQB4gVpW36//Vuv
jvmyYQsNj64CtbB19C7j3nAYGl0+pUGiHzPVfi7Iss9lYWs/blu6Sh6wtLCOuRi1ZWrdqhZITyNV
UAcWT7OjxIeKkZiI2o75Thy+DibL6VrI6bahLg2oSweI7SaoYrPiEW4EbXqo+kKltFmb+UvbyMmA
5ndr7PFKrvcQfKwGDJMEdik4rN7KvMWnjFNtMhdvDufPRZWOkYvmhlR9KEeR7LGfrs3BtAJmReqq
27az5mkanTbM6MDYPlMaAfpY9AvtJ9kBKezGchQ278YJLPAnThR/weEWW1ehSr1uKmmyLT9UUy12
mfGZ9Cf0PKNwJzPfWhhdpYVYRzn2Co+By8x1WsS2PwIx81DXRRAZqFL6eQgiZlK91x0BYb4xtrjr
m1SN2lpkMF/Y9juQJS4vKuGaY2K/O9rzdANEBkwH3AdSaZdWbODMc95LwHOrXj1rc42SM14EwUqP
EncYLJIFo9WFW2tmugNvuQ74pKHUougyLD38NQa5CRg1PBiRgxzEeCj74DEeY/rSzZe5V86V9OXd
+8k0QhNQI/hgxDpWb4OwncSQkCH6XZVNljsZciZ5rW2mzntzbEbe8MZBDxwQ4FIyutxS3a4U3iCl
gDmW3sUW97XaKdLRUfeaQlfuuDK0uqnNytaCwkDjLjP7g1r8FsOLVcY7d8VVVMQIL0Qo14uuH25y
uZogmJooXqQfhNnCQhbiSyF3+U7tddPIH6APJW1U+1e+XkdSJgU22iNdHwOkM8IufpZR1yjee6aW
xaDGxrdZxHSuIpOTUTJybPT6wji4H3ImK9M0bXasrP2aWx2fJo0BTiTTU1qF26jN7brjafRoTl6p
pF7XJW4A1dOazmN4f9ur1z6ALQBiEEb+DMiD73X5eQZzsowSRNtjJn+029GrDlbbHm7b+NOTeZsu
/DECQZt2OgUQAAyXRiYIFlQqHPMx1MLsIEdJeNSEExxn3Spee95FD9XkhH+3PFgfZiBi51CbY8+G
/PaX3JnhiznW2bkYbPUgJyCOjNGSvDHXfwrhaOjyJ3q4N5nvT+xY/WSK0KQNyJGxPesneqnNU23n
mf0I7Cv3Ar0Q9wrKVh7dkvqMJNR4KKa6OrZjZR8SO06fzaYZz1JrFiEluy54EKpdHQNLRM9W0wRP
lhSLL60s2k8OA1XvsCzfz3MUJAc0beRD20KphFrdGc1Rt8D/upEC4HMnsqxzB74DjNSFtwkakLrm
6sADvs3ncTbtR+jbPNzOitrcS923lPrD7S++Z2iVH5byBKgAWPljPz/SV/e0/8fZt/a2jWtd/yIB
kqjrV0m248RumjSXNl+EtmlJkbpTlCj9+nepL/BMLBsWcgY4M+ecYrBNipfNvddlIFGR3Yv+5X+I
g2tuRujPN/di9U522XWZgzi+O8Iz19uEZfZWO81GT/72eqgLmxLPt/9CLU7l0VOVWbAguIMm2NcU
KrB+s+3GY+eakW0PK+fZpfkLcZeAgIkkGxWe0w1j5yojYCGFd3kPPfYBMtx7CUbxTTCqL44/WivT
OE/TYrGDaz5b5WEWkZgswpk9YalVIdzQhjoSXqmS1s7WlAXO9xTK9jPk1wL7GmtwiWsRKBfx0G/Y
YbCzuomh9Z3Wm551/aukvQ8XFH+wf0qwE3AMjTnTsZajUrGp7W6MRRWqJxWYJUtaaGbTCCVpAhGE
sRIOiQgdp1+1zaqnobK5vZnyDGA2D27q6aaorLy+Uw4UnTu7zgojsUfwSrZVxom9cnSfifnihoOy
PZ75s3/0rFR1+uWsUWWpb2l6CDmwDX3wAOzyjdO6DIaHBkzJ3voGflYElqOyeJ3wf3GsXEf1m9FY
A6idrdjTn+Iv3iMFKgNWlQ300Bm3hcmRRTS73N75QxBBanf3ye3xLxj0dVwgYcMzXCrYqKPLupEe
svw1I8amH//27AkGr3e9/n491NmVNYeaeySgUkI0eNnDNuDNCsztRCEW3CR2equB6B7X1MzOdiD0
S/DAxkmJp9acvZx+x9Ct4F5Z+dmhLYKjSl9SS+wGOA47aiWJPYOQYMUg0kwLRc0CaPj5l3zI0/sw
TFNWaIBxLOPO9athQ5DSdg2pvg0NGXdCV3qTW/Bm8KglvmoWyO3IoJQwsKDfgXpgP5gDsLmVhSyu
caj8miKDvFcleaz60H8EChMS89c/wVnvBj96phjOefAs6bWk3owZ0KsN4fzQ8HdGG7gxjYk9OTvw
m7Y+lGWa8Q7ik0n5WuQPuT+tlD0vhkd3DiBgtGPQqlss7Qbw/3Y0XQ6tbviuNqD6wKHgtnP7CFQF
kPY0Dhf3q+v+oO2rkk7COPA/16fgwu4Ca/S/n7BYIJUlhCtcDy6K40/KQT7rotRI+s6MyWeRKPNk
YxWiJY5Gy/zOOl0hTPsOxLgx2nS8GZq/Op0i2r8VcBW16bMLd93rIztf+uBaYmbnEizunyUhfygJ
JIZtxQ5WdkAvJG6DLClDd+MWv64HOt/IqCWgmYsKJVrjqCqfjgtsfDOoHMLwzrdnBHRUGM+FXIGY
XBrNfF7MD1RULsz5O37YXjwvO9XnNDs01R/DiOlDGd517c/PjwSwvgCoCNxwcPo7DSKa0bW5khk2
oYzzOsnhbGiNa3WRC5cL0KCgDWPPgb4OxtNpGMOnxE89NwOs+dUnxVeTVrvKZ49BK7b1BK9UiHe3
zveQ1joKuvZ+Go2/M4PVUCuPukuTis8W4PGANiN+1OkPmfRYhzOkAfpSt7X9z1K0bVQ06DWpkUtL
BKsDRyMyEySsi0d3njUMnOKBHzyDx+WQRcrVEeUregCXhgPMDuiKAGeCFbncYE5lsMlx+IGaKjJw
WoJbFuEt0jsrh/1ZooVeMwBIgNmjqYVi6OLQMK3eZjQF8FLy7mtlFUM0n7DJ9cV4aTQfg9inHwdo
dcubdMsPs5KxV3f3NakiET7QNvhfhjO7iofIeWaR8tNIttPoMBSKH7hf8Kg1+L1pDGvVubOSN7gR
oGaAoGBBCwnll0UU3VR12+ZYA6Pd613LrGGjw8lNWkCuUFYKfo8GMVHrdvNNV+pwkw4h//Rhj8sO
0IxZ5nhW91vcN46daggMmvzgZy5LjDC4a8Fe2zCT/B1l7SbawUV9/SteWvkwv0SlH70UnI2LLQaF
klanYl6TPNzhpTDdIJMUMYd52crgLqwXnL9oTwGHAfbWsn3h1aZqhpIKKH79rTB/OCCJaOOZevPp
IZ0EWnxIypSqHW7wg2vnG6D+btPBPYBIu7keZtn+wnqZEzdAciGOMpMmTlclBbmvLzIhYD0eNps6
LekQjVP4y+OFjFFEZhEPUiuCidlAE7seVlvXFz7dyQ9YfLrJyGCx2FTiIC3zOyzHd8p07/PRuElN
b4h04HzhHnltaHMzKpi2oTQN3AuHQ3vBofSl88KMIH5DkuvTculX4YGHYwftCbB9Fr+qrIChAClU
HFjrRr7mm3x69Gv3sy9XTD7KpOgWoNZgu0toUcMJbO07TL605LFpfjJyb9nZTYhXz+eH88+tBbx5
vLWWvIGsll5mhjmGQ9qN5YBQ5P+SzadLcfNw8KrBcvoXZXlgK+IPqSzEQW089K5Y+WzJPxVYWc/X
RzOvyZMXOOKg0DTDoQCHBTngdM0OpA/50MJb2rBhB9r2dYVMdthcD3JpBcChDCnKrHF8Zkxf0JZI
6dY4ruV3O3/h9k3L/14PceksmeWqQIcCYgIVv9NxWE2RgiLaIAT9UqSPWuxVmnhrApOXZgvgIlwG
aNaAlL/4Ko2Czpl2cWKRaqr/AE0vY1gTeNXKwXhG0ZtPko9xFjdpK+sKIgNMHOrvuSgjAyYEVgma
eBqZkFpqG3OXFvltXjcR/OVyn30pLWdlP50/M/ATkJvMulXosiwTIJlVmXQHLg6VcRiz4l7nXezJ
m0EwSL6uwcMvLBC835H9zzp5qAgvsi3VwvPG55Y4FHqKOu8vlWWU++7KMrywRgAjBk4I3Y358bhY
I73RsCFtR8xq8MvMu8igWxC+Ma1ryJ2Lw0EtAgh19Oa9pRAXp4FqpLZxsak2sisaT9PtWK4xHy4s
Rhxz2LcOliMmbzGcoSkzyX0fB1HgYX3Q2JTt/zBj+PSozqNLCVO5xTrMB1i0wPZWwLH1dzY99H2G
C62JRPvt07t3JgeA/YSlhlRnUbzyeOoAARViKMgcycBAyKcxyXcQxVjZWpc+DbbujFJBeRY+Fafn
hEtJqwFcgh12AaUl5zUEG97/rCINtu98SMyIpZlMvETzib7p06KHsb0L5WcabEJ6b7Fjk6/10S4k
HMCRzz3ruVMALNFiMMDPalkgjhQwzMzEpm2zvfCapJOHvqK3TAW3gHzurn+seTMurowZ44PUGB8K
O2mxWYU7mUXRw8F+sr4KHcGeqwYEYPvu1K/XA13arzjP8XgG8u9cDLA068bAKx7T2FMgv37BrCDq
TRmvPtUvLYpZaBoA7pkAsGxP9GbLVDjmxUF2/L0CuFNOQMt68vOZA+7z/8IsNqwhTc1GA9bbtXRv
ypLtp3x88x2+dn1cGg6uwn9gKGRDy+WHVmpKyglG4gP4L5ECfHMrBjrXUVy1UuS4dAZh16KJNuvG
IIU4XYHoeqDBZs0W34R7sZWCvOr5axWvC+sAkC5kjsAp4AG7PLc1bcNwmLDgpMxi5vqRIe0Y9VD0
XFdOh0uFDhhEzeBliNPM5hin4/GDJshVoPMDV7fw/osgOGjnrw28GWu0J36b/e2Y/SroT9SbG8uN
x27tUL841pkBjUfnTEJeZBg8bSuiB5IfKvPGR3JZQ080zWL6P1xR0OoDpSZEvoTi1PxhP1SnLKty
wx7SfdBWLHYVRABQAjPYSrl0XtCLkwK8T2dWjJiHsmQ0K68G5K5L84MgUCuddlNuxS156NIXY82l
58KhhHsWbEM4KaNOtYRkdA36O67AQixBqo36gnLogPBiV4yO3tcKKWcB+PsxA/j987t6hsFCTgGV
FWTri+MQ7y3bLvDXwXdg8/pHHXj/+YYKkL6ACkGTaVabWpY7SA9ze0YZO6juVw0ElOkCha5uC7AG
wlW1qQunB4oqaKSgtTkjexdbAMIF0jOmMTtMrI5L+HlTKNKND58+2nFd/RPCBM4A2e7p8oO8T2EL
18mgiP9QTCox3b8e7GH+h27KDLH9L8482A/LPPPZOA0OCpe+++ilfqKMn7x6BJ5m5eC4sNJx/KFC
Op8aWIOLBAY6krqFYlUGgV6+CZDBJJlroShviWgsxNvU1581Q0eO8SEi4BqnI3OkRWqgsDKobuax
gxeCzR9hdBh5Zr4ytosL4v/GdqZ4x/Kal1aZovgrU7QWBxMD9H5q5a/cJWtxlneJgsMOZjY7FFBy
HgmHLx/y2jW25BmqHhOHSx5POAdULjyyF0sP2OFUuEHJDxNeVnAL+GIBk6BEtjWkEwtWbPpyREcY
Ck2A5Envb1ijq5/qd031czuu5QQXFg5+DXrgQFSi/738jGKQrgmJPz5X1uX4AA2d76N8AOjsvgv0
yoe8cEaexFrcLT2lQuUWYglTbnLnJynbuDX9G8M6gmaWID+Nr+/ySwGRzqM38e+dsuSzqZCDseEh
YGtMccbTTQkyGzqFeEA0EJLOk7CZVsZ4vogIbIYsAL5mQAGm9XRbgFGdaqvAPWDUQVwxEXXdL71W
Ij0f1xwEshWzlhigRYsg0C2Erx3KZYeqTrd56H7h5DnznDum9T0rOvBg/ZvrM3meFgCZhUsG7Vps
e5zLp8NqU8MJAfEpDuDYRD0uM/2VBk/9mq3eWpjF2Z/VacfassYt6m3y3M2iTKLEUDR51IZ/ro/o
fOFjRHPlF+V1H7TNxW63QyMPuDkU6PTdp1n90lWzUYb8MtVAWLA1H7JLXwwcLlS4kEHOBLXT+UtN
ZaCShxSScbRzMrzFDf3SOJCtbru/AJKuvwHPFuK8p1HTRho3o7+X8rFQqO20OdXq4OS8TSQACQkU
CqobovQaPfpCKGQGoMShWTW7ws5T/eGS89EzrUZm9QeRpc6x0Pl3zam9nXxX7a5/tPlsPEno0A1B
L2zmTs4Y0WVho00922iavj+g55EYfp2wfH89wtmT9jTCv57Mh7EUae7JtsZYsI+MSClTbRCx3U6l
6G7QlOexYbb21nFlmGihrefr4c9W5RwelovAXaBZhaL16VT2TcoAObd7aGNtKfyXffuJJi35ArP0
64HOdtocCCJxeLyjVQD57NNAVc2h8hNgnNK7yyF/k8J2lPuQufp9Pc7FtfEhzmJAU9cIi1kYUGe+
CHJ06EtOVliFayEWe6tKM3PMuINPRr72+tcQHCvydn0Ul9YdlClAP5g1mbEET2cLamycQEamP5iZ
jky4IWpSr3yQtRDzCfJh4UGZsZSMIETH3+zunveP14dwaZY+DGGpupZ3dJSZT4dDXjZJZTVxhaZy
6a00Rs/OOSwrkGNx7ABD4YM9eDoKkP+GXHZiOJTv6F3E3H2Sxa7vN222w7X76RGBf4isBSgcHJ7L
EzxQ/gAgHEZUtw8lhyblceRP10NcGM5JiMV9VFV17Quofxxs60eVv+O7NNW9BOz+q1WtfJ8LG/Ik
1Lw+Pnx/W9XKCCDseShyiST3Jwl+aEhGWmu5w+U4qDyiLvhP1PA0DigafOhJhlkjcTgEcRngEQc9
UCeckuuTd+Esw4j+i7RY0TPxxBp9rIWu4rGASiu8mTeCxEYKL6WV2buwe6BDBCNCKNPOLo/26aio
OdpjUOfDIQOAoXSmaMDL5/pwLk4cFFv/pT+QEVicZC6ckjto80NT1LwtGrqFUkHkeDeOLm6uB7o0
byhWgG4xk51wGZyOJWi0Ozi50sDaqyjT+7x+Dcof89vKUiu33aVpC4FA+icYiFLqIpTNKzqYjtQH
aNuBlkk4i1Vbfjr5AXd9ps/iPyg/QrrldEBDUPiVoTEgRsSd927YNMnGV5tuLGsHKMUnuUYw0DiJ
ttizI15uoRa9RtWWJ0UFF8f0oV8j5l9IExAEmRUq+FjjS0BSa6EkLLtWH8bmDl5s8GSlUdD8wLOC
pO8QVXPUWsHswqdC6QVlERCDobq1rHpD1qA3jEzrw0COFVr57Zq78IUhnQSY//zDAUSqIDcdNWAt
CL0ZBI9RckwhAggtn9z2Ix7Vq97MF+6kjyGXyZYemkkoAyGtBoeRe2TIjfHmvr6dzmE0sxwDTP9Q
wkd95Mx1gEPdJqiR9R4E3/cjjSbiIe2Wm155keCJiV3mw+bN9F5WAl/+ZP8FXqx7wK04aLnYXYE8
5DKBkIg9ZHMW/tao7ySrNqZ2oyr85Qg3GvsgCuxoEGsaHOfg88XwF3s8rcrWDjzsPmo7wHgFR0fY
CSycOvwcDl4HOHKTn6TFI5TBiX4CK1XWETq7eRibedKoXd9sqz7dO6JGH3EXTNsu/CJXxY8ufybQ
DFB5Bo4CCpin6y+wqHIA6tWHDK1mnddRi+J2joJm4ca+jvr0C++2Cnbn17/ShWMd0Pz/wi6W/eTR
0S3YiNPW/BbSKspfqZOiNbtyqJ+XfebP8H9xQAw7HR6DJobZOohDwp9Bvsu/Gv1ufIbd8fwR2I+e
vsmk7kk0dTb+mcXDyjgvbu9ZrxVVO2CelvmfXbuU5x6mN8igDpsZm6H+C3eq7WTI2M76raGfjXR/
fW7PcQTzoD8EXZQNcjVAtyRHUHB1HwIY3bogN/DqloCq5t7RPg7sF8fP9yaWHINf51St1PTOQebz
L8AGh9iwP1e4FqvfmoJmsCcLm98tyh3pnhQRmy6Vb1azdcx+o/xx3wxNREnCRAcx8voO/PyeGbAb
rvaC3rXTmx8eVZ7eFnTtgJiHv3jOnvy4RUoxtBxmcgQ/jnru1k2LpAu/pmpHdJK2R0ggsUdr3Nfp
Gu5t3klnYaHpMaMqMDtLfkRZVEU6DXNYSOFNdNeROC/osTXCn5N2N0FgrLwK/r2PrkVcfAXYJwj4
YCNiXbpgf6kb2sTEtSP34PEdY0fpWPijF2JC1xaJGzWiVuz7ydzJ9tNosHlBoJGH0SNTMJ3FkoRZ
j1HV1MZPUTu7P7r2U01Whnu+1QDAQ5MfIt74L5DFO93q0yhJNtbWOIt1PRltLPGWLyYQgzewjUJ2
+sOu+/frO+38FEOkGcQLkTVIEi1FY8K0kaWXe+MBcnEpsh1Q8CyeyFVY8vnSOY2z+JACBPWpddzx
wJ9MLyrbnQEk6mtrPiiAoa8P6Tw5OA01D/lDPtKIsBJWEYz/0mD4+KaehKX5/xQESF4cUnitkmUQ
3eeEDgjiOVuomDbjhElbpYHOZ/vp8p+H8l+UOeP/MJRwqpraMxDF4a8liCm7Eu4pOHdz8gZ7vBA8
S6LdlZGdvyJAnoAWLLpB6FxDFfw0JtyBxt6Gh8rBF1se/h74zu++1PBuKcjKzXLhQ4HoDCY6sJ+z
AuTiZuusYAyFFNMBCkEYjLqHNMeUNZvry+HMVxQufOhABlATAy8VqI/FRa3qrtPDxKeDX91Xj+2h
TkVU1KhnQhvhXgdRBy+XHP/retjzBY+oMB1GAxmlVIimnU6jV1TTULsYnHRAR6/uShDYdOySJ4pC
bpfdXI924cI8DbcYJGhfKD91CDeJbcqOTptHQ/vUD7fpo8h3yjc2DtkYzngzMo1Hx6/r4c/XzEn0
Jfe3a9ByrSCpeSghdu+Y3xvvdfyOPm08DH//l0hokjiAw+GNu9h38NDLcZIYIxBq37jxbKZvrP1L
0j94rl0PdHlGAawBzMDFF1y224KwV+BosQmICj9peAbLlyzC2Wzg1SH7LVp9dQqZIIAMLeOhfusB
Xbr+C85vA0zqrEYEZCEKussjxi7MzgwpPukICXkvUvbOmraOg8ZQHjf+rf14PdyFPPo03uKwsQvV
FW2AfTKaR2P6Jn/CWec7MRMvC0Dv2Guwkq9HnL/V6emGgHgMQ0R9NkBZktz9EVhGYWLVdBO4rdAr
lFMb2eSerSrUn580p5Hs081oh15nuRUiOebOQRXBK6bEnbbCfKry72X6VDN30/Y726RxXVt7FNjj
Ue47tbJN5kvu2oDJ6c9oJVzddFhNhzD9kYW/hF75hBe34YcJXVyywUR4x1gzAXtd1I9BipL5vd0k
wmG761/unE6IMxVdMEg3zPo9eIKcjqSWZQ4h2wk2qjQ/wuu7iDsigxvDNHNoV03GsRiUjAikAePK
qze5XzX7olUcL1dKttd/zKVZBZpuJukA8Itz/vS3dGZvjU1mw2ul+e2z+3Kts3N+koN7BIs5qIs4
yLq9xb4ImJWmte2lB1qIJDBw1391ja9cwBQpGj7rJY5aF7Y6UlioS6A0vUyxQzYJvxI0PbCyiZwO
tlKfXiOzhhtATdBpgMr5Uo8wGGpQZwMcW9oGN6z5UmyIeHCgmbEmvLVcjLPI5Vzt9CB8CATusvNr
FV6vm5oYBwN1Epq9l3Uf5XB/B6Q+rpqVBXkpGNBTyMTQ20N7apG0pCjjetXE6bGT+/IrVuBNAYnu
AB0LNq3gy5fLYR7Xx1CLs6Qb29auc0GPJE33mQ7Af2uMbSORjFFaRByy3Cb4M9fX+Nnh/P+johEM
mCdK7ctF6MEKjitlGMAr6kjRJ2/aDcMNPWZ7Xf+lkwW83fv1kMvr519EaCTOCm1YMO5ii4+VnfrS
wJRa3c52k0abkfkddd/ITx/HvZ+tPLjPJE/+xcOCR5EB6x877nQbV6C05pPAvE5Z/i3X1SzUFVmS
Imfak2dWfLOzZ5qCDHSHVgqfSdJ1LPtdX7KIjVFf/7GnNVTl8oLCT0KfH8V0gsowTrn5WvmQflcO
FrAaHHqk5a5Q95I96PQrehMrH3d5gP0LA+jmXEwHZ2FpOoaWblbikMHiDfofadbuKYyCrn/Mf630
j1fPHAOqbvBPwlYEFXaxavMyaJRnKbyY25c+eMNzEBLhSTf+bn8EzTPQQS6DFCdM2t7lQQCt3ERZ
8eyuaghf2DwnP2NxAwZhBlkXu2fHPE2jELTskDw4RiLULRE7voaZP0v9MWpInACs4eAkIs6ydjXA
CRfOFkN2DPU3G3ax5MtA29hHL5bdiHukNUd3TfDoTOlvjokWDJDmINUBy7wYoqVBgtfhmB0LefC3
ja4if9v6txwOvA/QFSTh1mkSL33Ks3e6LSKopJppUgUra+osfV3+jEUuYOQFoNPelB0J/TmAYw3f
DfTq7wsosXwf9J2qn+w6qcuN56jYcF+vL7cLZweYBHPHAcCVmYtzunE02HyiBjHmKLzXgPlR6sJf
MI3EW+XzKLOAp4L6wfWQyxQPdz8EpvCSBEEeamBLUslUg1arUDM/9vVTBuvrukXN8OZ6jLONOseY
BdvRuZlFiBfDyhnrwUXu9VH5dTSA6iP42rPxbOYQAooWs9jQbKKxJJQErWn3w0jH47ib5JNrJOZv
XcpIwgrT34fl2tt4JdxSDrdnXsbDAeG6dg/1OTh/jn/VH+O3pzZVEZUstvfTRt4593n2YNSRmZTf
V9vx52fT6ZiXfUsZBJmFxuh4rOqvJircWz+yRQRzw5BB4OmJvRvpXQVMlzTuKGpHeF4CAKnqlXv9
fOOCZwdUwOxtjpTlzN8g7ftwhPhlfixsVFf2Uj7Lqkyat6x8teBNKNEUNA8Uyg7jcUjBWUKLQ0ad
jNChCSEden2pXfg1YGBB1AwZLXS8QbI/3ULIKUpplQzI77JCgbtq6BHLWyRpDWHy0E67je3SZmeN
utt07dT9dko73JdhVXwRsydyPpZsWwZ2BnbyWOwGWcFkzvfoZspMc2VfnO89/FYHzMI5RYY3xOKs
0bYz+RARkse6+qGITPriG9drxFKo7M9H58klNqf3kK+BkAJe5Phcp3OiK7tqSGvoJ+L7zIlyFBSn
SKWZ/eAoav2kTs9/T0zn0DEynf6YGkb3ZxwDL991hQOh9WEsykM7QEEgydrCemthWP9lHI3sb5UL
z43QpA9vJwI32G1e6wzCzVV6Pw2d/9KWA+B9YnCFHfVtDxemvjV6ekPwptkNaEzrnQUt2yemCNyo
uMc0iZo0RxXGNYXajRM+cQRNP8Pa524PYkY/BGWSg9MFbvXgdO8NhCZf2qphZF+XBlGx1fUZHA39
fHoxGymliP2mqMb64NZSNzQqM8vkfxnkLSg6yEEa+n2kuRymLXyGob2WwRNt3GYigBtBBB45/zUq
A7LNgkBrOOFuP6F3mI0GyJG0g3RbNELJs0UeJRwZWR4DGSuXGXe/OFVQFXsZlujnWnVWi6hEwj8k
FYqi1tfeUF4T+5jJPCKNCIqdPXkqu8GPQCnIgFHhe0eRtaM071R57KbSQk/ERC0RlITSjXruda9V
kGqeCLfLvDsHyjyQYZYW2zP43D42uWiLSFVufWC51/UJEOnyQRcmfZ140f0CGs02gUlq3aPNRdih
uDUF32B5ETY7DjldGE+PTjck8Mt1E7cSvYhpLbnc6ToQNOZqaP9oC4zZBEpCbZ4EgdngICQj59sx
IwIy5SCj7+uusP80bpgauxJwlFuXl4bYZFWgJxi9zR9aE+XD4DkvOhZLZXR0B92n4in1TfQ/VeeC
DO0J09v5ZWuFCXqHcoqkKtBNHYTPy21DqHXMZRhQVO5EfQ+eVf4N/1aVR9QBpHtbtEC5gjebtw+A
rln8bmJOi4HVrNtlQ51acWWY9njjN2F3N2hztGKN5ugf4VWZsSdVWuC90na23MKXG4tirEz3nVet
Dx+uocrDjW2QnEStNslDS4aUx6wHKPlGtcqHuEcjTQt+jYL9ropA/Q5JP0CLy5BdM0uMoAFalUEH
fozV80h7Ez4apZ0yY+rZbYa0feqLTV4zNSWe04d4AzqifRYCqOGoAVl0TIxCZiRpQ4/2ERhSgOzr
QTUPgyb2d1c2zo7PYs0uGv1gjLYjFIk5vDZjt5LlqztCFDAKMnyWbe10FUsgoWPYEZksNd4OMJ40
jj7AF8FRGi48mqwyq9pt504OdHR8r/+pIeT2BM8H72HAVD4oswt3Ob7UGJe81+89QHA8sjM8QGML
Vp3IYmBe/TI5GX8uINH9TF2PpZGt4bqKH08xB1WKtQbZAOW9msXg46tafvOHjKwcIt6S6ZbyDLu/
Q6FTRKRDBxi9q07m8ZRWVRfh6RFCjxr4W3R69SBeLCXAotcjbX/pUuu9ZRQjSJqFy+5Kn826DUFP
wxgAc+9m4CVHQDRR4TmZpWYsfJfJiI5GagMSOtR5VJRlYGymtGAbs2nnC65yDQDh4EgaCVE0z3Xt
FgogZzvHRInMwIEW2sV73g1NBoFNhd+YTV4exJ1bWFlswEGUxk5lhiMq6kH6BFmQxoycFF0zwGFd
pGQ+3Ine3TYdZFIOLMR4Pa9AnTptrWcfsIYxQcLu/Wp92JpEk6zEFDNYfz+VWaF/1kMjWBxkI3Fv
nJEHzRHqHuYXmCzWEoaqMCaf1xgOhdDu2lsjbYHnEqWH46qzc7fcTP5kkhtutuKX0nUILh5NTXdD
rAZKR2hSyFtTjGl6w5D2DdFgEmHFjjPiG/RDOHiAHPHRTVDvH6Cf6UxdHZtpQb57Vlc54Iapqo9C
KGxBDERTuwWpVQbwpS2Rz3BB1b70GH9hReMbO1+VxSsE7o12H4Sy2k2mVvWucJvKing6GWILI/Mw
ODIGxaAHIH6pnRiymN3GJj7caUUhlDeO6L1Hbe7lRznB2mE3aaP7Brsf4wuKySL/NtiG5AfDVJWF
yrVDdmh1U+AicOZ/B/MRNqEEPt2/pPLhloMybfZTo2PxbYSTJInsPnAflPK7Jg5Kv32aulzwiNQa
Pohh7RA0nP3C7HcBcqZpk4dqItuMalXsHWcGBOuA1uXOyCCTG3EQzZ6gXULMG8tThreT7pjeawv3
TOwBWG5FhlP4v7SESPb95DZ9F0NFlJBvptui1uGQtKmPWtbBsQYjA13DBhKhidlCziluJVTmEntw
6XhndANjCTOt3ovkSMpyU9IutOAZgF8fW1ifdeyhPIpphBtI+lXB8OkJecZgRXkWuNNdwZoR8Von
GAFc6mgdWzYe/zEjrfyBZpX/CG1A9oMXw8BxPVtg2bhhptuDHNJG3YjC0A8CTQO+bTITNfPcDSsv
gm+5sTFN1UFwag6WtCwAKFuLwN3btKuHmMBMOXyZoOBqRLOnJk3cslV9FBjd9Eah+q2jFBMNwXhj
APelrw0C8KVPjqyvC3vLSubYoNGbqd67TRv2MepuWYYEVY30W13TUCQFKKFD3DPInOBEqrz8lo6C
+g99FmIV1YXpd3Ffmz2OiLmDluA4d9OZYsNKwCuwuOM0lPVLQD2zBiITxtZbK6ew5nK62ik3Jm3p
X+0KXW8K7vr3UCaaH0hQAhFJPhhQLJDe0GCDZihFJyk6gm1iQHZS5fDSNMwupgRRdoo20ISzDSQ0
um1Zd4tvYd4bHh/TO2mpgt24Cn+602nYe7veqronPwMhKu7TWprbxitEc0ezzLgzUlq/l9zNH0e3
H3XSsRz12omhv76RU0UI3uCVI/chNKxAhoGUOZB3tPRDrEiNQkFF7N7aUm31D7nT9fRbRUTTwopT
Mvrkdp39XHRVEEZwo7fkndfZYw9DwBF6aoBFNGb2UoJDUUWDk6JIhewDxw10b8chcWDfx8G+nbou
MrtavVaDZf6d+rwu4xFd+uGmpp7ATday2t6mXZMj00MGijI6PI0hIc8qr98qYWXQ7jPLcAPT1aCG
Mk83uDfUthv6OJWhzZKghspCUgpl5d9SDZGFxBxT/tyZkEtMqJnmzsHv/Yknk1Q13U2srdw9dMXK
cI9XBh5cFqCQ5U+Dhj79lmIPFZFhANKXDCoYTGRZAjkUkoXAH8ZvlYD245cSv6pKel+T1w6r481O
PavephP+NrCOFg9VhhcWMMOd+Z1YhmYxQfP/URp0+u12ZsA2VhoUDwXqjrdVH+AB0We5+Ebh+dHs
W1WYj4DSo7o637dILWFM8I7HK3tTTIzjY5GKgMIemzZ9NCjIh25NVk51zJTFstitK8qh9tY3LKrA
Zz+G1NS/nbwPgmgAVyhMRJelcmN4OFew8MORRDCmcfCnNi3eIfYKMBs8Qtq/RV6lz43//yg6k+1M
cSUIPxHnMA9b4B9sl2eXXa4Np6ZmEGIQICSevj+v7qJud/8FSJkZERmhveU0czX2pMdH6ZoHKUIV
QEJVt6dKJkGTa1zev/l20PLMRcb2f9sl9UPX+ouHZnD2n6ghcZ+L1A6fo7VW56SKM1LYduccGXEc
Npc1TzlP97bJmD56bf95a9I9e6I6ULms8g9BDVN1mhfNxdh2MzWeLiP78Icopv47+NLCOgf2PmuX
hsnFDQ558juqwbQ25KabRL5PxqsuYvD7+4x8qos43PSjdljC186gn13lVlXRh5UXngKtvJ9Z44IS
ECPU8TrWNMRgOgrFNQ2ahBc6bnFzSWp3Xokh28xw62/upE9ttFduzloR6lYAdIKpl3BV+wOPiB68
TRUgVJ8pp7/N5sm5rSOm1VNkxPxe+RuQUZPS6udsYWcRnjJmN/my+qnBTFpkyUmoEUn1Pkvt04xU
YVtGWA+PJaPMMdC+H6CZwE8oTnCcmZrC6ZJs/mf3hGceLJhsFaprZXfR+OKsXFuUn3uGr1FdVBfJ
m6hWrbiyYRH6pe+qaXlOlvmQHExqVs96goNeGIGePi9JH/QFbu3d46hDkAS3/uo0/KCnPXMNYQBM
SsBlJLWlps2pnfGPbRiij2DtGDqmcMex3km7mRlr1fuDsymcQfcY40wQM3gu+GdtVGHHOu3zsZ6O
U8RN7RW+Aq7PY+ILaPX2mVYYL6Ptro6QyEkmDaCUcB+/+Rt7FnRWXno7t5tpiyxeepUfqTMduXAz
AwLdJj9qv8X/biGg0LDZZiU9djhkjyYYwynv5zomsmyLRPzlyCtEkfatjzA/3Oyfqk56N8eaqe/K
Zo31iGZvGp4JbHD+uuxdgOdkWlr2i1U/FFucDhkfZT+MdKlt82oiFT4vZMCkp3BRyZLPTm0ITZIE
qpIfReCDDYEVc1R2oInz2tKJ7ku9/6cAOtGehjq8m/mzo3B11D8i0GFol4GQ/7S/iwdPNPVwSifF
keziIW2Lnq6pLvpWBElZ+0kEp98N/KYo1PbJxXZdnV2fi4YbZU7e+PKaV42J7JjzZ7VTelk/NoBm
vno0ZqwVBmHNbEqDiyyDfzjuT7LGA+9Uz6JlgtJpdxscviCKLJ7IFI73bXjYYjDE2utIfKFxO2pG
WaOjvCF3EhcHOPmPNei7F+LXYsAfvFLe3FG444UdrNjPm8mdbe5zGkjhCHFRzqU/iX+dVJ7LrlnN
NdjolBT4LD6aP5inHS9ru4e2DCoADv6RrrvjySrMa7x4fMBnw1l56onzan0Wbb0xGN2Tq7oYTZgn
grj0cWaoc0/XJLtXqZGlqDsW3Cr21eMyZbD7TPsqdE97F8tH2R4Gh3Gnbz4tw2qax1u0RvmMf96a
902f4re5DEhIiYfAmlU5bfayE2YyXsJWNPjesyaynfYtak8YCnr6KoH7oe3V2Hs55qL1pxeGerhl
mBi9kssH2K5NHabVgXRcnxGsn8cT7t+1d6oDsiGmvbPJad/75s/ca/k0gn02V38WwXyd5TJPr1NW
9wn9o8A5MNMTSVr9LGX9NnqDalndONawTEfSsW9WT6ofRowplXGJsvdayukovkpokoeHOzEFuxMj
S006pnc9ejOLy1hFa3D2GvrdtDVeTx6c3gheAtSOisXxvMe47ri5zeAuj8r3Rppr4fice0mNzavR
8Ztvo/LUdhepjVmRUAyg4bCJMnr9MKyv8b5WttgFbl/clD6KvqkJB5rYVQZTHvMJAuuaruJx+SGx
maQ4hmmhWuaAEmj0nX+duSA6AW9q6mj7ONJxNMU6q5FhzAHYf5SOS2yuJq+XWm6aY7oNIo8YkXBe
VVriXovmuuVL8AtPhSRJLQLRQ54k3YJDG5PzzA21+MNd3PmVW47u3j8EmcymnOGI2+5whzDAwL0O
uyJIat/mYqnH5FSNB7khqxzYvG4ru3lcfW1w2r1OkK+zj/SSwxaYJbdB5cykDsTg1WFtYZdSxpN/
7jE6n8ccrd45prteKZpfNugV3zrSynhbs0esKrIKYFkkjxOO6RkgofEGuksC0WkJGyTko6r99NoH
kfyZefPx7ju+RU6iHfOfT1IAs0ywMZGEoUmLtLLVSzY7fPG7L6h/SVBTxjdorw+nSzXzBcYfUZ4B
W7FVPg32PKVc0XmG6J5b70ALd2aentoi7sMlvt9YHqkum+2TPnf8ljt2E7zRU49DJIyWTbal2Dvj
pkVXIdguGhOvn8EymPFEgIQKSY5HiJE3+3b8Svct+DvYIAa9GSL/Vc922fNmoTcqkiHkMGOTO2IW
H4+CGpoF8o8WOF1gZ0SHDzSoJBf4UhPs7ahxGwryGIa7vc967rG9ZXiqMHlymLv0V2CqL8bHarfp
cUpdM9Vl38kAn0PsCdZCcB386yeRubkO3fF+VEMAPNiOy4fvRX1wGdxjvU/TeWxLOwLR5G2zuMN9
JkTcXONEL97Zt3vgnztHQ/s0Qg4cMjx99BleYUc8HgUrQm5fuXXpaC/orpq7/SmLuh5r+zZu6d+c
JGmL+YjG9jGyTtfe7UFHMsXieUje1T5Ofi5s2oaFnbf1T9Cs3lRGEwnPxMyM615MnmzTk55D/zeO
kgnv5hCzLlq6Hcz1iedThVb+/pHqRD9IO2qqgD+NG47Us/rpbE5G90qG31bqoY9oAJqup7p5U/xj
j75gSIPE4GbMnHG/mUa3mYsJO//x5AxbdM0Skn1KiSbHywcMva/JxgByyrJetpfBSpnmX/uQ3KW1
kz7Mq0N0xtzQVY25NlwNZYLcB+mgpWA7Fnxmq1X/MkvRAxjvY5xcuhWPddYyN5hKbVODW7PA8Ods
Xbcd8VbjSBSerF2gZanH/ZzNCg3xzFzWlH1NsqOYI0eUqCSkLaxqwrslnBN1rYmUxfxcGI4YK8xp
VR7gmQ3osFRr4c0mmctt8M3Pjq9sLHTfC5reCYNtb8qaqdy1392CQUsHmbQTAMLwEMXtIqiAtFnh
dDdqsrcLA1b6ELrhroqMqe2qiKVZSjEaF6tTIcdva7O5/IRogzdEns0+xTG2f9Im5Q6srfsOqCNs
6Y02oGEaECHSyswjZj3I/9bCJ+lyBila0/+8NovZ0h/14l78iWjgvLONq0vU6+5wpRGRY4FDIueJ
10VXYMMmuSQsnzU/tkBVv+jIbFM0nWkxz5/myV+uI9l4LbiuK53bzhvm/Xxo/ieH3oGCSoNtZmme
MpF9LSikwEJ2s0kZMKqpM/Gs8auYPXG71z15mxFhH1EPIM3tVWsjpmen17Xn5vvhtj6pqhmWbEag
DJqNsRYeaavuugNUpQBfCaLc7Ud9lEpUZioTEOIftjV0SOPY7S91LKsfUXNEf+aqO4YfRHdt5mmh
hERvPkXb3hwVa91P/ErTlIe7RJS2Kpv8Ozeq/OrnPqqDFzbM0zdv2qUuhqyvx4LzpVl6CpJZlLUJ
6k/leikfQzikb/OeosOqXC1pTlxTDa92EjvXmpQL8Kq/2Drdi34dpbhM6fLlSUpcWTg+7qFZxpva
X0cPm1LCUYdXHGc93sWkY5JXuq5zShLqYt60GtuXvh/bkD7Pq/RfbGHXFHwcwoAxHzaX6GsVDCQm
Vg0mc2fyCZysoO7t6PY3TbrS7do5ic+FPTRO6dCt7rd6PbzvgOPr/ZwwwF0EXURzqpXuonvMf9Tv
uk+VRSs8hOtD0LtIzIPGSsBrpkVG72xMk2Lh3yRvpNB6vq6xMX25LYnRtxquimva8fqWzs3b7uWi
7PS+2LhvQR7GuCm/APiwTJYpvPZmc+WVCMrGcfA+HxqfOJMdHF4GjsP/c9qQOaElk83tJA5e2qYd
95OON+6wBhakU4apjPaSOJPj65eFvLRaNAxDMBxxcgdityynausOW9YidZB6Aqou1yw9Bq8Qq46n
F8WQ1J/alIu0DGpRzeeo8+rqgvIu+B4mtCk8t7R1ynbFfa5ha5QmcpuqSp8OJBfrxdt1392s2RIO
d8Yj35UQg4T82Vissv3YD+7Em66iv6kA+SzmAmDgwRr9CzDCtHfu4cU3ax2uMdZUXzvUIEA/pLNM
9m+71kn1B6jOJM/U14ApxA5f+hkl6ZIab749wnFMILDanjZ2AKqht2+c6xKGI0iXakaSNyqwLRgB
JDXWgI4p9qavXFXKLY5sGO1/So+HvHOiRu7nZkqGx6X15va+iu3u0sIIGBt8BD34jUb5fdHO03C8
CNqRd6ejzytsHPdvaDIgdArhjNa5zdpMpx9T7x+Xfj5oKQ4WmvobnJ1BNafUlVNZL0R2XGK5j9Fj
tnst+3yTWH57bRA70KV7L/LJC934mm79+phgqxnndlm9ExFSx31F5I2PXzSd34npTN6pOZ6h+qoM
KU84qO6v3wg3udfjvPF3mMDD6FVjExfcO0tzGwRaqZdo9A1Mxyjd5tx2gp63FjIEmTapBOhc04aJ
xJ/oDgZ53Phz2r01LZ/tqXdipEpkFawvM0YiL5omu72B2AdlGCiRcT5NI4NRU7n+O480fWLQMPdi
3eOfOuOV5WPY6EvSHhUBL7FcPo8oW8ldinDRPzdzHNR8C8nsIwpuV3DSXcXPHnCmBDaIE5tX84zX
EViAHXNvj503AfLu5PVocHrohoqSsAP+mzybbCLBpttQ8WtIwigSSjXHaPbtKeHSftvtNPxSoHhP
nV5pxzALGYvwOKKbtgeCOk2Wga/wxMpvasNezaUMtfvfIL1gzcNp9n70jTP+Io/R2fJJG/kS0meF
5cbsbU6Lr9TzzgZHlbMOfHxsPUFv65QO0elo7GyK8avPhMaIxXsTH8zmMm5gfGK/qd5Fv0SoEL7w
+pX5+2QQJLS0tHO3l43R7V5q0ccZpyJUrxlENFDV2tq4WMBThmJppuyHbZAj3fTMAA8HQt7XutWw
eJU3Ex1c7do+9o4CifZso3/VVULX37T9YHIPAO12GToRn3dv6G6qZbeQalBDbDGAaPIemef5RrEZ
usIERfQ1nYyf9nmtfut+2z6QlkAQkVI+wrLhEf/mdBR5Bqdteg94kH3uSkp77ijpWJD31v8Vb0v6
sPTzBJHhzbMonHTVXLWBr97XzK2evZC1gHQ9sjebVsKF4dHWyb1Wgff3Ww9wZ1pPPSMbjjBVE5Rt
kLw6+tj8vWkvc2KaS0OUXZsr6KhvZsfzMneEbW8Dk62QNGPYaVXENII3Jgvxez0gaf7WCVRIDgYq
v5NrM4CHgR2+sKEw7Cc2X5aMxCfrso7ogXMXUU8vzSihK950Y4PbhFW9Lp9Nq/807rCGuAlt4LVe
tM/7lVZSh2D1sNoFinwJdzaFpjtPS+U+zdVMXO1ugLuKdDS83y10CepV0whSsbZobs3uk2dgdW++
C111/+1TNg9FPawJZFK3xm+DM4zBt0UG4zvE/zHk2c4oXAxLn44X/tb+Q92ELYz43maXLqBxgIqo
1vMi2/ZFzQe5a7NY+ajC1jIJy7ntvw65Ha/T3PUwHLYSr828HJKYZvJ7T9HGXlvhBjb9c3QBgupN
VvsLWgHxJPmZj1sd7XwRyxe5wWy8/hiddfwGPlD/tbpZmCBp3n4RKnTcS+GD5KQ2vpXelwBWr1n0
GjRN5ObO0Mf/Debws5Putnh4NQGMG9+gnW62lc9KuaH/wYjxhZzrBFmTrofxbt4azDqO1F9oi1z/
pultlZyWILKIn2LR/Mp6sz6LCXghXxma7RmY0lQFBpvmlxMS03i2m5p+IJig+UnrqI1LuksnQiSw
Lbe7b1mFJsRIz6CR7TzfCGn36dzR+b4mTXDMn02DHAQxNuy5vAQOirlCJs58djAtne+2JYNrjgP7
9ZV1sz7AFfwmvEJb+A2EOT66N9ukCSw2sQmCS7M6h3/t+kx+dBy1EMBWRcFvINnV+94ne6A+aTFr
hBY7C1dAzPyTRyc6YsvgJz/B4Yf4spqldU/9SDJWzvQQE4mFZRPyCpkgsdo2j+0QdINr9OTqpKUr
bKtpvo0OGtrS36buMx4gx8uKO8o9Db0IEU5A8KO/ZAhpr4xn1V6kZq+y83GsbLeFApTqknVeP6Pf
tjNYRbKP/9IMHgoArlvfE2azlK895kFqtHKi4ECsf/o0lRJF5YEmOtt2xyONsXHVOZAbWHguu3n4
PtRwNX9S/ji5m1rXaQs1BRmFEw3BBitRy6A8VDs5OFPDgCSlwnOLfQpbhdndVC3d934DRuc+qZKn
yMbhf9ts3eq0pt7kweS3yc908BYgCXdzIYUh5M9x1Dn7tWvQECN+ZC5F0eRiXmCXUAuY03UEOUgb
4SynaDdcssYBpTyT8BAvJz47wAEo63DNEQQNeE5qh4M64Pz7FIyibR+XaAQijQFR0EKECG1uaV/D
Df50xJpFtyEyooqSK4sei8yhCJRvaWDnNHp1vezQcMeWiRIxh3Due5nMOzNf1oCoBa7oz4HY+zC3
IbojyM9kEOCFqfdd+N4X3dGz+nVj7F4l+Zjq2OPezqK16JuMGWijsU9zJwEp3TOo3gJUPv3NOTZr
3k3bCjFp1oXwCtYv7HdfKCp+KvfVOaGfmrpb1bpdmjdHAzumEVLEJx0zvBZcqMl2hvWzQYk1B6Pu
Zjs5lkL6gXms98WD6FXQdMfJ8ZfuOG0T5qZPRtVxfV4XiKinKECU13Cf6mR72gHV9pII2aO5HSct
xaOK3ca96LD395tM7aD2culc5+nojGmubdxnCVOnGe4JDq5XLw+dTHffwfEECbTupMaXQFmMrCB+
wql986pIZDfpmMC9bL0TRTxh0OYP4se9+TJ4Eqg+O9z9LWBK+8rMVPbLNKFZ+tLYbLeXrBoTYLzO
6fnbO5P5i2AMVMwNukSfgfQT9SncA+sNHTjbdvacahjLYUytKZxDVU2xhyOqPMvvoMpizXiFcKVL
ImSD0UCzbk9VGvbK3KG5W2WBPA+wqMFzBVQd/AnYUu5DVmyETGAyJELcpnrpt9ixrAcbAemqpuml
lg0wPeV1P06eiJAYz232JSpy95gAuDldPxlx6ufE1JAhftJivLwgYpiBPVjLPK1i0PcKkv84S2eu
a9aXaCd+DKIawa/iRjpnXi0auKGH+s0laua1nPZpzJBU+Ed2RptWzUQWNq3IQ3xTu1NLrnfKjwwM
jIKmV2QQlglPAmnc9s7ZnuZn/cXE4vESBvP3LcPT94IOtT0uW8MUVZou84+SqyWYb1JcGvWjQiJ8
PzuyXT88Hy/WckSXx0nTFN6CVHMW/mtvwX5gqueWB1LZqWtfpYSkIYHV2Zm/FPwuuFZzVPd2GEMY
I5z3WZnAqnC4QSxpwtthiZzjBGbdmvO0ZSyTAHwb70x3msYncJxB540QR3Vj21o9OvBY45XMard7
3TLwrHc3nRr/dqDsNH+3IUnXO8+yEoQvnBuZq91F/M0bk7W5kDknj2JorMeGfowW5b4yPftHyCpZ
n9yOA4CucdKDkRteof3uuEmwfPORqGUPa+ak22c4BVQNJ6x3//agx4lLCD+FHSh/WVke697BSKIZ
2ViR7D0qlqiS9BtakSS7bAaK8dr3ayaAS2M6uWJdODsXyOBly3H2Db0zpmHEs8/YcWZ8a2uCJiNa
wuaW7Bu+zR2JlbnMoxsP/7zZJXP3qAKkbuuUZRJabBmN8z0NhYxO3eZU3QWhhhGlE2lveuRG7p8m
6VECRy+Z9qeev152HZTpq/dhc4x+cbF+4adTqqp7sVe0tkbq+o/nsPP07cvqDZQemNq5g0DEZqcH
8kWJOTVe93c3sY+n0DKS7lKbMYRABYqvbog/onqJ5TCQUlzapj8dZu+9s8u9vL45sDrrF3MD5Uev
maJKBKeumput9us/gBE7kZvobgJbDspWmHhC4/U3G2QAhHIm8TR0hszZz5Eb4fxi/S6tb2NnXP1L
dHjHW4IB73E1gp99iUzjo8zn0/lgVXkxp42Nrh6ihJI95sAxYLuoXhg0mJDJMQWbn7YSchzxt6PX
mNKRUajRpyn/S02yJOvVGTdH3XHY0TKkhwzF76FnFiNTHZ/z055pPy5DTTj02+z5U8wmrxm6u3hM
9B2pK4x/dnVY+1zDA79tbTqP8y9DB1ddK9CMBNEYhoW/REh+qZCUVHeyjASqoo+eCWhNLyPiY5NL
Gh6VuzpdnRJtHUYlW0V0Gay/k8BkoNEKc6oPIshumOPuU4yr+3MIZz2DOqjqKJFewDapPUk+IYnD
5BKlo/fKbBTRWM9dyAXYLXP7AG8i94sZYHtuuiH4Osurazj7nTRxvm6xoUSrEFXuLJSK7pzDdVeG
NlbIbp3a8fkIjgh8249Ed+TESzFbqc0PLP4Pg41vfBQq7tU5xg5WVtY0Y04YBV/dw8Ic+mWRkZVD
hXKCEbBPpxt/OzDaJl1o+U+O/vFfHXddfJLQK8/HGIPXZNvgzifamOOdmyN+DGdm0Ocggw+9zNVi
vu9Ow/JcNg7LC5j+9Jilc1sx/iz2tWU1c7+086COc89gfyAonIN/Q+c3UQ7QQ1fTeoENYU1JaWZN
mvCZssrS9b/IWWx4rePN4y8fJZUAH8LtkVEqcn7Bo6wtwrspflksZFuB468itHpYfV5t7ep7Q5m1
NyHdiXf1bJYRXrNaS4KIWZsPt838Tyaz6UHj+6nybc9cUWhEx95VeVuEU1nYTSjHY6kK10aiLqFe
ydyZkm6+Hz1bmyLFG5Lga7iD7wlawPGaWGRCvxWI94Y6kJSOEgG5bG+BKMIZgwKp3XwzY4qwrOab
PyEbIzmO6YEPTpCsA7KwxOZfovtjZvtlmZzzWmuEFaZZvIOg7cP9pjk9oiSacqd9/TJ/zbMooHFV
S+tf8GnIUAcMqfTxOwZdKzdEu9SZMLAtSVwjbp9tKNbhMozt2pQcV3biEkLqgXPShnTuIHX2PEyC
XrMKSRq7635l+qqp7itqAUULkYFpiGXdOjwetU/DwQFbhum0uj6KRBPD4TJefUkIYx+j4mIfKZgQ
C7tn8dsiU47QG8uwQ1/kmusiO/3QIBgfAOPoI3K/79gyVaDL+4m2uLs6mOpO97Do2VuGBKA/JeHm
IJRfZBwVm9MfwU2HItXcQh5wGpwDYfVJEgFcQ0HOA1LWDkioiNt6Rm04JeZ7GjMbFUCcXn3Z4x4a
XyyZak8qlqFXuId2IfrkNr+ozqXdiBIs+PY4mlDVWl3FV39L+c0Kw+BgFem/aOycV1Q5yZOuFHKD
CVvt4JYfA/ZlOr/viyneNaLzOWWXmhHA/lkJDBh+GDW5U54M1l9yEXd19ARfETRjSVwzFvUl7vee
f9ND0/HZwS97iPFRGp+Uu0TH9yYFu81Bn1pSwNcgaAoRTlt/XuIjevB4O1nB+FFvp2rpk/tuSVeT
fylrfgGQS2LXjrldimAY65eqUzT2ko/sFtqEYxBEjJZnIn6W1wa/uTCPLNTiZV1rYF+7uNWPuB6O
9EwnelSlrCYQOrVw2IsEr1z3fkgCew2OpUZ5a9eBjrtdgZl5CML5kSSHYgAVLXsteg/C6ucKL3T9
8gCLkG3wNdtL5MoF1b8S5tVxQoKwdQry8XNYA8XYMs3s+uM84niYJ3Epg2gI+ywrO6D4ihX2YcnE
jsmZcBdlbiW33RusTPpHRWgdb/p02X7OKCqaco5CDpqP2ni/tiqRrBcmi9XPI4575pvf2KX5SMK9
2c88Zmyp6Qydd73MSXzqaq7kYu7XyNzuY12pBKVHGHzb2ezQSLNUwK5XS250Dphw6HMiqiw+61aM
X+iMyH4mk5f+HjbfTGiCh+DNkWr5Ec6Oy74SNFV3GuJqs8XWHunzMomuQS3JbHzu485z2Lmsp4a2
OcD3Eg5JBNUD8sx2KVedajwSui2aX+FW4r5MRtZrimSPcVZypwl4mwhJ9+cW6uapW5qA6ODAgjj2
PVPbg58dkyqnujVoY3ZnVmU2rKlffu1+zAAZRr37++CzL9LY6m3fKzhU1bRtTXXgTjsxIMs7mawp
9S2sAaNpsVjJMKPbfxCqs/5l7UeY+1EooJtk11t6cpQ/Njctb+HfGk1C/AxdFkSApriESr3tgBaB
UlTTbHIOUy5R3aynuFlq8YsXSOhsy6C6lYb1UWxSKMyyjINQ/JqolI/u7pqfKHJFVKRHhJpp9nS0
FMfixr82E8zReeUSbZkP49n57omvlTGIaAr2MFaZ/R2w0PAoJpRnv5XqjHOzoJF2S9R77XzXaW6c
16OG2CzauANcgPMFFj51Rsj+BlC5Wv7SEYXueU1j498KY4bp0fGU4oozx/41Te2QJZFSgYfuwatE
cLfaaKlK5IJbzBr6qsOXaDKhc9N13AdXFLAx3mn13qLMm3zdXNSx7OLchMvcX6Ollsmtplo7N0DF
0KHeOMPKk2i7eiWFsnHPtR/BltdMZ0Afab2+tEvG0O5G4fy+N1Ns8ylO4X89FFSvcba2hEnQiWMl
4rMSitCigRxdZTpzzx/x9DBZB2V5DBOlzwiyPX51ZRHJY6JmkNsdAZcG1LgeLrNyxvAbn2NSn8zK
OF/UHnh4jvWtE164Eo+tkB4rDtfM9dD0rWjEeLxi2oqauO+f7B3Pr71a1facLX0QnsbdrX7HC/qT
to/6qtyHqvlbm7AK8noN2vbeJNYBl2E9q/nm453zG4Aj+63HhElYGDdKX3qGfmIrBvRt4iIgzxAc
wxtur5Vmte/UN3KhE40iw1k8kso9L+1qm5s9QgzMPeU2O0L2YLZnAsvS6pvrVvTH/p760xPudk1b
boqERriEOFnSn6HD2MBH2tuPnURF7+J5asWyq5oy75uOD0ggMxw2uK9C5DBnL/EPeg48M3QynQZW
LuYNvU+P3A0wbDBfDXlrowl5w+hNwAIYM28FTaHlv+QgOR5kFjr3ngc6W3N6vYhUH2jp6U1CQA5n
CS5wFPNS+dwNmRR/W763pkjhnqd3FSVtXODvjgFk53Z78CvqtO7fhhlWs2gw14NMj2jF9l2r3xNE
2L/MhkMsqOGI1BxjB6KDJiftQTAmq95Et7oErcSO74x3qysE11JfTx+KpTd4I+2On8dk9Jty7Ra8
ZKbGgBLecvjhK7mFhZbr7ubRMHjxD3zQJrSjLXre3G+M5KM79hkUsaOX8ovdRDY9BymL4yzqJMd4
NnYxd36Ii3yOUO1oHndAKu+UZgZjhE06e/snnA4w4zUdV8LS2N8I5GnZ0+PdNln6JNlUUrTLfpfc
uyCV8rYKq7X+RrZxl57QcbXiPnTVUD8b8q8CRfeUtRItA90VkR7Q5+mzReSsv0ONe5+LCzl0Yufd
6U/NitqFq7lJKK5HjPHE/6SdR3PkShKkfxHMgEzIa+kiWYpkk01eYC2htcav3w+9FxLksuzNXsbe
zBtjViZSRHi4e3hpMwKNa4b/iNNI1O5aDZ41FZ6+T07SFZPiBuVdR/6HD93ajRVeCjf2w1+U1lWQ
PWgDjXM2SzXHh8HGr2XJ7uNNgWBtv9RVmDxGFuUdtDRJAiJL+qptqsgx2UGuX9PgCknqXdZZJK9V
pidHGNCTkLen/y+dWwfjpbTUMTlTACV46rEc8laWViWvQFaSl4syJOyfxsjQTmhg7q0Z0p3YGAMT
1UQ6UZzVQOvsOxgJVNnixqK3lkkOFlNxDiKHtzin+u8a/Nu/IL+etzeBkrJNYEJWItKAas/NVWvF
CuGnlhxcLfa1dUDACw3GjltokbEqk+7kETAG+84Kx2arqmn5Guak8StzlENL2q/RxMsK/eJPb/Tm
q68WOVdDqoXLsLWjc+Z29ncNMcirpYQlVERPQ2KIg39lrNImQx5aaln0WnaNot3ScgelBGT2oF0L
z6n2UVcb9sKFLWfcyboLmu9haTTugmNraQsInG65sujmmq0aXYH/mzsS37QwjSXF8KK3n4mqaUth
IkvwF4ghEKXB+YcR6bhDzxeyGrefVBv0YWLpibHaqDaKJfrnWiVGN8phlVeJ1r00lQQZjJOs93a2
nutoRp1JdkcdiXh+qVA98lFBDolAHGeXF6Ns5QGwom6AV+P6V9rbFoobAxAUtAkhzfiHGKl/6qmz
NRsvz4lGN54FgzbFbjnuVsL0YwxUSO/IvfWob5B8ubj3VUWWipXrlwgtUt1PHjLH9HPII4lZLus2
LNR1prVKBmPDTS+oN9lsjmjVG+J0116ptNB8wIdOV25HkWjlKuwbdzhWIH2EvmXu6CsHfN8j7DIx
HOdQQO8oS61+xv20MpeNRbHPxdqhpThn989u0Pjd89iP4NClMIMGcte0TTsv0v+A1vAdQgSY7k5t
moLQm2PNV+pHKZbUDQ2+pN7igajDzVpZha7YaB0nfMMdp/Co8CRK3cqhoAmlPlBvh8Bxk4VIAv2R
JsiFiyBIQMUxPa8CTvMUpVkNY9M8UvNNYeXEqBCA/gPXXVmi7G5rSMhgo6zkieQ8Opm1i6gIICpL
lgas2WZtj6GK6rKaVNKGolLNDdB70j8rM8Ut0Ejz2kZa2y36NhwOCTkfLQAi1+23aTuRNilAq5de
ZVGObU2xYk9Frc3x36nSX9Dnc7J02s0eWcCwB6SD3UoFJJDlRnOijBJDq2tIjCA2opLIxvJcKU0e
r7w4I+FXHH7E2tBL+4eUDYIDkFB46IkuGsJvD+8njKdHNN8ch6SAmDCROzuFbiJL1U5VRLzQBJeg
ms6zSQvsn6kaZvx3AO3nOlZV+tURJi8zCk5PnkuYvNS7MUM80LjRpULGpi1seItAvWBzCwjlwCs8
SrB+c7DmX9y+WLrDpUc0yCfp5aYP3F5bGDIeOO+eg9MYEVJjHYJRrc9eoAxnX2ipuoLBlBRbM3H6
v/SNUqpFaNSUDjFCb75Rwsi/IULimbJlHBk7rYKHf1tStPyVRC66hTGSrbH2TT+6x7GqJeMvZHM0
cir0ExOgod5RFcmD3pexWGNvA3fSG/vwxsVaF01eqkb72MwNi9xfk26acgUHuXPgDlagf7mGgPBD
VT3IX3UYSVhdoPOpwh8BnEgoi+yI5EbTlaJblYbhIB3xcAC8qCpp+FkvUru84e5q/2IGgE07yVXj
b4vESJ/p76IYMLzCrHoMcz1TNkEa28cAeJK3NVD5sEwEWl2rgowskGrBQshDnVoeWWqt32qoIgsE
T3Gvd+skBch8GhPDO3c9NT3a2BXqfaTacXkbOjSDW9cyl8GxsyqjvHVTOVGzG0fz13FPxI4UKRp/
oSGmdERuQzBD6kfNmRqx92JXxEv8P1zjr7SAdReKGiM3oLdoRFOhGtrhrhw721mmsXBPeMIEzbrt
nerSKb0m9waFYu27W7ryUa/D6seoa10BUanJMf+Pc9JUuApObcGdSCKaoDWRg3W0ZUH32ZdqrI63
6GEy+4LAeniQaQQXog+LpltNwVh9U+WW3/MZY4R+6D0opPVxaCurMC8LKJRBJ921UBMeC5hU7o5K
QfutFql8BnkJwwVUKBz74RTbNh0avfJ1pJ0yNO9WHdQFso/gRzk69YuTRgoHsNcRpPTQT38LIiQq
iBUwzhKCdN8+d0rUUMVruBU3FIGkThvznlwYVVFNxxA1RiTneFxHJO7RyhmyXqexbAJpugWHyHgT
RqqDDS1B0U2kuW9udJXY/uJ0neOcLXRD8PyszrtXAA3bU292DuYMknSGHmgUT+01kk63XvZKCp8m
QaZaL9UiK+VOlz4stIg8wloN1PScJQ28qsc0MloUdA1CIYq+lrtudanq+6LKctwAfMpbealU1bZN
YtSsftPEK60MTJPb200L+PlYQBNuqS85NsOUotM8A28NZbLTgHsnIVuZrEEjjIrz04/Jsg0FuVuj
C3/X0ULFu0EQ78JwDyKl+060k0iS/y4NjhHcmfoPqVvqjIvYTXApAiKNLd51fzjm6AieOlFDn01r
YomFFKIrHgbcj2D0jbBK+bm2ET8FjtUE+yKP2t+Rj0RpAVep4H7ILflipMpwjNSBTZgFWR5t2qLJ
v/VhnzxYQTwCQ3TF8NrwWP9uYaiYk1SqOad+oOQr2qkMAn6/Cq/XsnvjwXAHWIRGacvn2M+nq2Cw
3GSJ7C6N+R6Eessuh125CIoa35ZahxG2cvid1mLgLnoy8JqAbFUG3lPt+lHwIKFyUfrnXo0fCtH7
36LE7gfYinVzBhwuc7biiJym8VS73VEPAoc3vDoxNqqGYHeRgz/+sQbizFUlx/BYDy4a3bHx6Y+X
Io57jPFscmHpChxVcIcfkNnQVvO1HnPbW2SdAmGVp/GHyvEuV9BI01cL+B3rHdSI7Qo5B0YGaada
S6rT3TOOSoOOGjEMT0nqOvhO26qibmtCzAO0CP8ZIhKceiMfQ+zZsO54RuTVlhvc97xi60J48qCK
V1HxY+QdJwZTI/lAbmn7y0SmsPvVoCov0E764AbKksf/bHZ9ujfxfMnuxjhpdsVYluwSKkoBe1c3
oUJTF3geKqhDS6uq22M0ZvprKaCdLizwPPzpyg6kW3GQ9MAlMiFMgQxXjzqJ+S+0Hkm9TdxS+4t7
B71Vexx6sYylPI/ReetNX6MRARx7/IvGhgKfOhrIRfKcWm+Ri0wurSgf/A35T6ocrXLMngDFxFT4
69JnLt302BMTqEtgWptoqQroM27pfvCLG6DRFsjCeuduwLYCTZ4InRvgYvT+kGGT6F7HF6BlmhkI
YNnUNmGiE3UHS4eYxZWXd0QZBSHVIohiLpw2NirzW6sJ3f+BcMXzt6nZhncwp6QDpoi1D5sWWkYO
SNnvAFQKStV+g6eCEcKfXJoidKm86KollmNudagDjNT5PZGrDi1FBHU7VnZnELAXQ3k7Qck/AoFf
OewES36LDOEAnfeoxU6Z1lXFPcUqVGaJPZkbKEGklcdYpnW0bqzU+F6H3hAukDqHJ5fCE7E8nKfv
uTYga2lFOnq7VgmGlMYKAymy00YtBYDMi1PQoom2AQjPRuAo0OwlVtuSeN8qBu2YVqN3UhHf3DWa
iRJ7wQVXRg8Jwj3naFpdqhGl1SHa76Wqq4qmHrFiIY3YZGFhuPYSropR/RwT3MPLFYgtfNlFYutW
12+w6Mf85QIhXyu0sz00KKy2mi+CBFUPisDEu3cGPBaKW1vCCiZTJN+S3tpEU29YSFTQhwd7vMdt
hW4RhhYrxKmlX/wwc3NUyQAhPK2ioM2Rpqem5W4CFyfZdJWVQmQBtGOi72hZtGr6N6+8AlImReuu
OygZ/fQeYKmP9lpkXUfkpQYYKcisttxFI7Xhj8TBJbsZXQIOKgx6nj52gZvkNz43IQl9bKevDp5K
6rmiqD/ptbnk7d9Km3TeWViDQ+HGFpGDo1sfxM0+Uqjzb2kRWafYWJstYEvn0Wt5HMwy2Q9558td
Dc7pHZxOqOZN7PjcmaIa/WTVqaHVP9ScaXpHpJZpos7AE+GpaEQ43lZ2ZLgHNEYorgQJKjouSqIw
IjROfy0WcPEQZi1STpdB3IqIZA3yUSr3gCeId/qI+u2NgiUdzccwgeH0jLgU4GMUw8vxamfgz1JJ
bxdk3t0E7hV4zXdJChuOVpXnZrAjuPVNr42IiR2qBJAvwm9GW5o/BDIa3ou8c+61fEzpQSGAOQfq
i8iF4iQksuHdSUnEHddYRJY7nHXX0NsT9SneME6k/q2SNvb2Hmf82Cpti+UBn9u5UYzS+dX7hfcz
YgHGtQ8zXAVoANlZN6VZ/Ur8jvCx0wPAT4vOYQtXdvzNwB07tHO6GF/y0VPcnYhypdxRw+uf2tTq
NqlpimpbV27fHtO+xHfFhlTw0DqAe3An0ALvejdHd4oHUMdesSLcAlt24HHMeGFvfQvuD7xJbgds
g2gLSrW73I3JWBfrrC6y+2H4995Jrf9WSCpxsOh9SplIaFJz6TOutfQ7R+tBx40ItUnR6P3OzSL/
GduRgKyhSZw7BK14ntDJKaPXqUbXcOgW0FQDAzb6AtC2yXZc7zl3lt5i/zP6/gWwSysXpO1AdJVK
BjYBV5pcV2gxH6jjU5+WRaycBt8HrC29BPG62zrN364za9JTDlC+DiFVkKqDEWcAgyjTjh4iURfr
h4z+UT0Yyq091rCmezrD0JwAEx9x28jchmftVRAoVOqzBQcq6cO1L/OKqXluPd4JCwAUeXrptsuu
Ao9eiFYbSUgqXWjnuJR9sLUr25+EWkWh3okWZQFFAwXcLi/7tl+pCRnXkvxXhUAxhJCxrKxCUuK1
WC1QlgsXXiVkthKR1/2BdkPu58I4dRaabzX6NqssDykJ7/U2w0NwXOMOZtz7Ba4JK7w72ova2dS5
G9clcYKgxz6LIbx9q91Cp2LsVNXK0kGZ4c6p5QULmAA8C7eG8s7CaOxpyLrePWZ0dHi21aFcRUI0
7csgqXuDoA9OSNxL0Z7zTbEWwSzefxAcy9ZZUNBR0yWOgFi8aCFQ5BriCSRXickArAtSMw3NZmk8
51Pas3INq/D4xWae7B19dL+VqoXumeqt8WDl6rBCXN6eiraMNyNMVw8ivVn/RsYPgQeFCMg7RnUk
GyOAr7omi1dPGM44k2KZYukCBDJCs46IW1sr6Jww74CIDIkQ4gTy0nyk2i6SMn6Oki52b+04VnpI
3rG6SkITwwBHs/lnJzdwOeuMbjwUJO2/MnQGiNWVLrz3x9IQiOmQxyygIDeSYiXk4k2Ii75knznV
baZqrshBmcr0Ptc9cJRUTau/qdbmPzOgYX5Bmdok6SAGw8/WSEoLHLboTwnQVrcIUlc6f0xVoXgk
KdBvPS1ykiWEo/oBGwkzX7S+nZAV1XlKy2mzkDe9XlI9qVLD9/aZWdnjyqH4lK/tRmBrbUO7v9Um
q6H1kPntiYu1jdaUmCCkaVwHylYmmSWPedIM3S1SABQTHR4k2r4I0Ig5JNUQAdWq+tlw9zd3DTVR
95xVSmCQp4xipVIGiBdQO3GOQ23oK+HOTBrEYIFu+T+QDIRQgiunq0++15sVn6eH7xVWjbmpc2S5
p5qKWndQW7enVIKiJYg2kBlsNm4XIQ3UUAH/CsCAf+Cj0/zEqa+K1gQUrYVRkIPmkX8W2cFC26Ds
yVpagT64zuJ1Qf0pwxMCJQ2gRNBCN3KJpZSlg4V5tCljEidOVkA9cBmUUqE3VOza7g23HL6RhlQm
JhHmevjRtGPXnBHn42/Lxs9tTE28EfJfvTQCvZEnr1JSeCwoioOOR81HnFEuNS7r5B4MaESjibO5
selq+iztHCNCoEiZrZGbESdI/XboKLdNSLBgdXh+V6Smo78MYq3+3TWFPCc6PrDx0mlAeQ4DlvuY
UaWmSvs1jIPq4hamTaJ/17CUoPxrKEp3AaLyyyfokr6Hth0qgb4K4bxAiREUBsEGcVZJnwKrNX/F
XDRQQCQ1CmtsdSo9nYknI7w2K151JTx06OCUXDdJHtXuPu7gUG5x6ymrrdMRsPAgQuSgZ1ZYRjlk
Z9PBUrIvw+YmSxNUyX5bykPfe6rngFL7mvw5pnp5J1LQ/e8WrC7tXMNCVJflONT2fZjXhXvnIJYE
vcgVBTtf2JrdtkB4q3zX9KrNaIfCX3uILfD+nVOUlPGRvwg4eMjEIz1ZCdcrLrVSp2LfgC3YmDAJ
8RCKwHNWoyoIrouog96jTJLIQvNq9UaBaBPte1Tb3oYLGUpAXWqkmU5Z4zaQWLb/SobZV1vsLJtz
K6yiWged2bQQlWvF2yMu9tRl3mYDqi5kCJpya4Pe49vlOr57caNc/ApzxSv2uV3QIduUDmkIGl/z
lTulxmKopk6HoZNntxFogyVt6mYVxJjiezbyAuYI6RI/uvH9UK1fbZWAG3AAKfw6C4ZCHg386fxd
FkJCwOEaA6mFAZJHg5U49KJnvFo6b2LpGup9VlR5dqKHCh7VpdSr6lw5BaS3kW+m7lEKeQTtQjFk
8ag3uUl1uqlAPdouDPpVUvl6cgY37/sbaUL+UVppogWw9MxFzta0OqEifRwP2MuOv3W7NQKIuXX4
84q96EcrW4GTIVwSQ6UXuCFmhulRm2g2/Kf6AHO4CR5EnKwTmHgMCMVJXYyK9+iN8abJtL29q5dL
vtQ179nJwXTu5mlLgdU9jt+IB2euoQpjtLHlNYcuLoZ1W+JnXsKKoi7b5TtycrBAQnm5jfqi2Sim
9ZKiINurrS9OHooB94rj6gezb004EDx1ldL15GI6Wcy/Mfs2Gtxt/CxrDhQj1u2wC5M/jvcd26wr
K//Bqv7fODS8gV6FF489W3n6ZzUCqVBzsC99/Zgth35vHQxlXS8t7TFID+VKetsEe4RlRuuGU3LN
Z/3T8QH2pm7igl8wH98KLDQndXNAPr0cm+OIlwQJgKdu0eU7PB5GDs3+L6kYUOw6n7i49X6Qf0Wn
bPIsurILPlrHAkqp6rToNMn50AOkrNE+tvh5Hah4nLxiQ1npEBb3X6/5p4NoGICzyyxTm39a6pay
j2H1HzQ9uUByu5XNfag//A+DkL4BjROtCH1mThulnqxN3W0PGLw+Oab2B0X3xfblFZvi+VzYnDzL
aOQsB6zNmJslm4pTqbaR4zAUPJfavbC+2cWVIeYngSE0FaqFqWkGcZQ22yFEe0ZtE0CcwvxSR/eR
+1c4P8vm9N/Waz7KdD28OW8BPtpjXGrhqSp/iuC37ZzGa60aPlmrdxOZ3TC50rt+H8jwZAXfXOPo
6r/17Ir18bW1mn7Cm1lg59XrTsssOvdseEfWSg3vh+o/7q35Wk2/4s0ofivR6aiMghvdMtYyHGO+
6+bl/++DzC7AALo5r7cRniQ6hkj5Y8O6FuGVrz5/d/7vTAhN5NRKUtVmM6HCnCu5aoanyc9qQenl
Rq3Rcn49k08/ik051+AiN2FIvV8uUgFosVjQn/z8ZONKGmJbqQW/y+5a73VtfplO0xEGx1FapOJS
zjax1aaa6g9RfArqO/LjoLpDqb0O4J6N+ctggPtQKcFpcTOKk2t9j7CIlnTa68H2fXh7DoZSX099
sqB/+6jOf5B8P/W+HnVMXvlB/ijWMUZagSEoFnqrUslRZXWL6PnrAT9b67crMDtjSpu5ZgWscGqd
rfiR4lGY2FTGrq70vBXefGKzgzZaBbAb5KFThBNmAvUVsRb8EozDnC3GbA7qvajfWFDov57fvx05
X1FbWrwRUoMtPN+xjR1pKvKC+OSkygntHWysMzZtEMqxgFMeonvrJ7lGe5fcmHcJxj8Aqdds+j9b
Y1u3qepMAYpuztY4lL7RDPC+TvnKb9a+YiyQ4eHyfW2q08X+YaqGZgqI6oaw5GyNB812IazV8amo
7wENF/huxYT52ou7sC76BmsmaGDx8soCz3sQWIJeGTz+pko4YgpzdiVEkIRKIIrhLGiPoZIJVRgL
6Ks8bO/N7lHLboGWQlL+xtra4mdfxOfpW0ChGDCayndAVRujTa78qg8He/ajZpdhHQRDj3nYcG7Q
7g39Y4CW3sGkqiH/1bLN10vw4VKcBiMelFi0OIL2A+8PbY6PpJG4rIDl3YMdLMryz38fwOTvT804
sPLRZy86oBckFSMfzh11ICkxe1Zevh7hQ4Oi6Su+HWI2B6XtDZvcbjjn4Fqmfefrv5nzUY/WHQbQ
FFb3uEi0hXPlO/0/xiV7sCyDcMWZnQ1QQ1z00nY4R+mxzV8w1lspk/rLOSk2hjo/+wbjwuLKSflw
IJksy2jRHIheEQR87z9YhSKioCo8nhVsiesEhj1nEu7DQb/Wvf2zkehtppEh6eBn6uw+twvXLTuv
UM+6J0gPy6Ub7nGghmpz+PoDXhtovo5O2ke6F6vnBoH6EZ2iAuCFBysHN97Xg2Ov/ofxLAHC+y/0
t2dv9EB2ShbXq2dRRYu4fnCIn7BYL5L91+N8eBAFDXUNUxfCZOsLMftUhge7BeaEiobaOtVGtK2L
R68oMefRAfjFuc3Uh69HFB/vDoa0iG1wXSBEn19oCfLoSu8G9WxlOHTGuvKzck37WzJSLEhwjro1
dJndVBR+bvRq1H6Lth82Zu3YGN6G1TEJKYqMGmLTheuFyW1fw5DGB8y4wYxi0dT5a41aAnWvUe9a
vA0WNeD5UumUY2Ib4R53SP8FlbJ/5aR9tpBy6nys2ex4Ycx2InSMDPGCUM9a95C+hNgjasuxXdXl
Mb+yFT8502SCuA2CDXAdavNWYOBHSlblDscL/+ko1za5aa6D8Uba/TLHoKVH39GNGASNw/rrb/fx
003XiIPHNZekRWD3/mBnVSRo/9CPZ8tUNgjoMZBQNm1y48OAquTr14P9S6TevbeC0XRp0/TP4D/E
dCbfhPUR3jKwLK3x7FU44KBMufVN3O3D5LuWUD/DMxefrfpnhuQUxc2qluP3/+UXOGBVfFkhSSrf
/4JeGDCKMW84V5XC9iqfgL72br/qQmOP4vcVvSl8ZtOOFg2R3deDf7bWvPl0BjToJUlw9X7sJvDG
sKJyepZp9WjfVNbSSdOHZPxr59v/r5HmbcB8KpfQ/s1/XzVb6IiPqWneJGO8Vzr0IXb69PV4H+/S
CWYgKgaeMnggZt81lVBHnMhTz8zwpjHdDYa6COvze7u9MtKnR8UExmPXIhUn23m/iOB2/qirCafy
VJgZ5PlfYfVIJ6cQqZDi0pg6VtdFZl07oZ/O8M2ws32DT5tMopJhFavalO02qMulYuaHOHQfXVfA
y137XnXw8hK/3RVWSY3S3QROtM4BOMtr3RGnuHR+jrhvQbQsA4crc7aTepG1GV6X6jnt4mDrtP1f
Grd0iI5RWn/9ZT/bs+QAhupotIQx5jspEakBI5B569QwohGz2x3ks7z7ZiAD/Xqof+1v57N6O9Ys
aBvLPi/0OFLPndGglqE/x5IS3k5X0m8Upo+dkMoy1Pu7sSgvFAZuk1F/SGL6FWMJtMStN1xXCYRS
A6vyheVgxpBqEimMevKw3PXH+uIFGl5wSjmuMhAnTALAtl3tt28bWwFFbFkId222HcRWUV27+j6G
vJbFM2LClxSgZc5schYNlaHwlTzLwsAdVtbHJmqeVWMMl0mc0jBHpj+xld1nhf5KfeUQ2P5NXGYC
KabcwW0dr7xun/4eaRgm4Jrh8KvenyOCLxBTt1HPNa/pojNEuISfqF8Z5eOxsXkhDZtSMPmObc8S
rBJ5siKlJ852CSs8F3eJdRxpHAUfVd19vX0+Hcqgb61QCbEcdTYUxMsxaED52D1kLdi2+Tg1UtCE
8v/1QB8PH3Mi0OG2c8Dy53EB7iXxaA4MNDYV5hCiGLc1LXS2Xia9K7Hcp0OZKgU6B3cGU0whypv3
UtGGJG8Ik88ldba/SFOCpRd06S8zMH99PamP55xJTUEjlCLhqPbsfpMY4BqOx0gphV9Kwzh63Jhn
fATpmhRfgVu1KXJ6f9AZjLa/Nn2U6Rk/zyaiWI8qGiSIcw4ij56QwvI32tjsdOuxtl4TipVB8ITC
CmvHXYSGTPpXuoN+3PxQ0kxiVa40m+LHbK+kPkqloqMlgT1AmSUMSFapmpj/w0Yh1rd0nnsNjths
FFyUNCpgnTgT+qlU4HV4SyJdivuvP91nG//tMNO/f7NJ9BKxL70gxTmLuShulOCCfSSck69H+SR2
Y82mZ54Zse/n1au8GnPFxfXqHMo/AxwsJXqscW5Mk10U/4EYsdCT5zqFS3r5euDPzsDbcWerOOSg
tNIaxNmjNKUn+q3V7bS83nw9iiY+2ZNvh5mtojRz2Y2JJs5phmradiX93iDOVCUY8cQ+o3dA3e6J
lcsjtsHBDR53ySGyouBuQP585ddMg80OiM31q+vcz9yd8+bHep0iKe486zzAECAjJT/CzGPhlZZc
Y3barL+e/BQuzIZzLDI4hzuaLzsfzgVsNyMdn7E2fJX4F4OoLL3+InJ2bI2CwGtu/aK6cgY/Duqo
iHkN3TYBgQjF329bKPstcpnIOgeFtlPSxfgQy3M3aHdReG+bN455ZbxPvjBqeN0hXKLBsU3XxvcD
Sjfs4W51zllozbrAaKAKLkW0xzIa16tyUbRUt5tvutSWFtpCLo8rq/wvVnq/zJAhbaRf081H7DZt
wTcH1YGqb4f64F+S5ofhnJDGLfRwq0G9ifpl0+78HqM3lhw/dSW5wJMah4OFOgPfmQKPosZM6ID3
2zGKK8jEZytj2UTujpS2OTVkfv/DMhSaMAY09xxB7YeyoVbEWDcQYFsIuD4dHIEPEDV+NzfB1Sak
06rPFoWvMRXdDKJ525o9ce0oaxh+nnfpGvGUl/ucxuzNBhgKv+2D1fRrBw/IUsHrxhm3WXIwgrOm
7LygunLkPnmUKE0T6JLA0FWFRPX9IsDyR4yhRd4FbdZKGk/qSO5dPmS/BFXpA0RBNfOWWHqsuvzF
8q48v9Ms56vwdvDZKuSpgXI9QA8bpfamGDBURtDt6K/YSy9z2EWam1356J+tOyVPKXmfVIcGwu+n
Gwwq7DtDehecYhA4BbBncKxzdhgyXEPzPznpU3DBsYPBpFtzNJ9OQeNgDZZ3MQ/41+nBPu2PVucs
YjNaZ8WLYl87aB+CGUl9HWIDGANpojqHwKDxCBPbg/AyDkdvF+v7wTvo4d+WNY3Cx0anPIopdr4Z
TO8Yd2B/S63/Fa5wZVGWQtk6ym2FFaqLe2KRK8ui2yIS8nEzjsPgSnz8IRB5/0v/pURvroSOBo60
EevCS9W9SBreNn++vtk/PCSzvz+7crB4sirT5e/rLXp/u1ii1yuCH23z8t/HsYUJVGbyfMh5RGe3
ZZ0O4xBe6u5ZL6ujnXNiE3O4BF6nXFmzz76urbOdiKt4ttRZ5pIWRlcrkcucrCTdqn0WYwJYkEaN
ebarhqbdI7+6EoRoHz8UFSIiVYdSkWPoxmwh64rnvq4i7ZAkkEf9yd/rYoQr7/vYXQzvpkouAtxM
PtL8g/6OysJSzCvT/uQXCE2dfoRpEafPL+kqiGrh9IVA/9Eck6L8Rq+C7X/9ivxdelMTBTicHHX6
CW92Y0PvhqbRSnEITXo+4jWivljJX9O6Vnf7bCpC5drnRpCQoWZ3j0ReraBgF5gsQzqPNpVxZdv/
+wvv7lP4eW9HmL1oKJE9S48YQYHjN/HsJ5/vW9VF8put0/ZYtdsy/9mkyj43nu1iRdcb60q88ekk
udMnKq+lyjlvReiKFSSBIQ4GnrajSlvhcPX15/qIhU2zBFOgW6xqajBU3n8vGcMvzIxQHpLQ3bT+
HS+206Z0oMsQd/92gqNNewqZJ1eeyg/3+TQsLyTlJ0Hz+XmJpqJDmj3KBFVQsgyDFAr3H0S/tb0v
/DslvC2y56/n+eFxJFWDyGQCdalcMcbswPvdGNFa0nYOtF9bhhHytDhfi5wW7VilFLhwFFcm+DEW
kKZj67pOfZau3Na/XOjNQYiKMLc1Cv0HAy2/UtI7x7X3qYYn9NCsUnplWOkNUpOFgmGeVlJBUvBW
0IPF1/OejsH7Tfz+V8zuHK7QxsMi3z1Y4s9AL6X0VFhXTvy1IeT7HaQIC2HVELsH5JqbMN473U2H
g9r/MI/JC4vvB24yLw8R/Q9ANq17qLwKp81zXdw1zhWW38c9aWnTYTCmlEKDaPN+IjotbLR4HP2j
Hd0Y37VTLtdq+LtyTnFKd9TyP5/t96PNcpeBrh0TXOofPTocLZsEzbxSQeH+et20jxt/Co2JyKU0
mdIco/M7PwlzK0DYOab7JHsIaAHvLumPPRQDyuenhF4rCOLXyGfLcd9JmipZ+aQGPCFwW4dmu3YH
+8qP+hhRvP9Ns6kXIlfqqPPCY6g7N7QQkZ2z9+JLi3/5ldlPe+/99rdRVTJv3eKZIHZ8/0ljrKVt
vYvCox3Uq8J6zuma5y/ck+evnAsB2REftf6PY5y/Hld+MkPNguANO4M0g1Tg/bijE9Y0q2rjY4zf
p4/L3IIGHAsTJ4y0uW21n1qULtPf0tiGtCPBpA5DzYUS73AeEgoG5YvoFZmW3dwqyrrDDy98jiny
+MhdEO2c6GMQFieEuPGrLKk4LW312cEA5Os5fHx74M5MGKjEbR2EbXYaQhAKUZRmfCzi7LcNfUNH
c/f1EB9vjvdDzPYBffgcvaYx19GDJJO1+95cDeUVoPDaGNMOeXMNyzYwBjEwhoHjo3pbBWshrtDz
PsJavMxw5y1kUDSi1OcXh4rzoeFWtGlQymJTWWetfNBJiFCro99cxcYebcmiq6Ktf40P+jGOfT/y
bAXdrm/kmNU0IbQfXmVG4SimyeuuQhHy9af6JE54P9JsR1cUYtPca7IjAnhLW3n2muabASVle1sf
MNL2r7yfn86MtNK2CVOnc/T+u+UySUIH4dwx0V+Uuly0mAqL/8PZee3GrTRd+4oIMIdTTtZYlCxL
tuUTwpE5Z179/9D43/3NcIgh9j6wDFiAi91dXd1dtWqt/L2gPy2Ax/b+6Ba2q8r94B9jszAh9moy
SV4wOHoraCdWmu9GdgBcv3bbmmZpFo8wROuAKpG5uoFtwWQ6llHDevkdYgnSSfcfaOk2akBx4SPU
a73+jP4BBfysde4PcXkByY2Al+JGSSPD9YQiH9FImVBkDrzwpQ/f7huqo2VGZ+ebIT6X7oc+XImC
S2cPiRAg0dRzuQ1Z0xpf7D2xCuA1C43cGZrv6u8EdUPfRYWv2lXChzE76t3O/Smjh20+dk9DZEHQ
vun7d6Pd6bq3uz/8hWOQj9Cp18uc7YY4G32IAo5opGnuZDndA1q7iQZvA/YxlI+yl9ueMqy41KJB
XTUAfnBfMbSZwW6oPZ+EZe5U2lcQ/BuxewxdbxvqTgVbeiKumFvwYKC73DV51IKLmLemFMYoQBgj
56jk+QCq0ZEn5QVTUdisgccWzgUN79VhtpvqcfNELyTelMmLpHDoaoYgLdx01cr1YMkC9y/ySTgr
2dbp9xduI+cNHeVKWjhVkEjnnjaoHYwaawFm2QrpSkI2d0p1tucnUcA8hQ7Jyc2qhBUnl57pO17D
xixaAa4xuQApDWU2FjCaSVxFQwGnBLSdyXliUb/v2Usbm7QnaVdLmyp84myXBXC+V74VFA5yPbYC
rO4JXkaxPliH1HuUOFlN5EPv27w5VCH9ohyrkYhjc/Ouul4hhMGbvErxATplsk0JW9lRR4ZlV6pG
u71vSp4O6KuQObM120ioiMOH7EWFk/SvSfjrNzJm9Mlthfo8IAxqqk8VHf75Rzfdonat1U/hN/4e
fsBD2755pwqaSE9eGf5tamD2TdNL4sJDOzilpMLkm3Tla+/BUHfypU+C/45kAMluG1aT6EAzvwdn
yHAYO5qU9vdn5fbKcfUFPIquv0CxlB6gJV9Qd3/co+v+mShuiqdRgcZl3GvG52z8LBXWShS9OZSn
26yGt3F/l4lss3VXcrFGg6ppHLNLdrn+sZUeZCPdxP2kuPPr/hBvfIxCi0GcAQlEzYUEyPUIA0Np
ikLXS6dI4q955O3THDmKpvl838xN4JzqOdZf0BHtmmQGrs2ktA1q1OJLB83DXaZ8CrT80GWPHaqe
9w0tjefS0CzeRBVTmzQYAifxisI3XdLW46hmK9O2MB6NjAOPDjrlePvPboQQu+T0dweMB55YtBxN
/83I9xksoP96ODgCkZPDi2f5/EDNIdg2UcYoHYMiUxU+B7uRV/J9G7deruFt9KRYUwaeJ4h8vTh1
COmXJgHvlHRheMzaQqHGJ5U0igzIeoRwLUWVi75QG8HDCKfMBHKk0Rx6z/39L1lwfJDgVLeoX/Nj
DpYSEzotc5pTHdFobXR6DmLwM1LTjWsEW9Vae7bexjzGTQeOOvX3kTyan+ZhGk4yAR5l4vx99H5m
Bb0a/laRSY1txg9Klx2F/BkZ9bc+31vfuto7IEcLc40vHjW53ZB90Y3GBkIet08WarAr63Jbhfz7
fTwOJ7QuFbeZk0VlBOExpQCnKa1jjSye/hPdSkDy36QHSBOj19yw4W8RxIc4QgBcOeX9Y+XTigD7
h/pYWrYff76/QNM5enVKTF8Ee4SkAqmhhDDzlAbh4BraTE7zofhC18uGnuyV9NDCBgZ6TeOlroIQ
4rC9dkY6Xfw+7YrayaURAeSHHn6uSF/ZvguONjUFgKRVdLLbN4d5UxnFGFW1k0UP0vinsKxtGFob
2Z8URtZANAux4srY7GiNYdvTU72sHfjINnJD59fPNv8d6Cu4tZursKawJhwYCu1eFmfH9cSRU+pb
5DwbR69/CAgDmfQbSSDzyWvL4ptG8um+L8jTYs+cwaSJjeecQg4Gh7g2qHRerqh61zi+eVDqcMdz
FdKb6msN+49iOdUphRnG2A0/s1fxHJ2yV6t9s6IHPNXRz5V6vP85t34zVaa5YdJMC4RHm1z34rIQ
JyjkxmpAwSV9rvXfZvIhhHzq39vgTSnhMvDy3pSWfDWLBejDGqdEESrwntIs3tTtSp7jdo+p4HPZ
AeSFwHj9nfaLgfhKp+YkthqnUSAHraX+SUbUYmUkf/Hb14unyrxSTaI9fKJUka6nKzCsrITWo3Vi
NXnsXvWOG1yNylex8YO3xP84NvlXsYciqnIfUBAbXOSQVDQYVOCPO+/Vz3cdBHbxY4aUWvEJxr4P
aHPuEdAS3Jf7k74wH3wptTz6r4g8c7+GvUviclq0jmtWwqmOW+QVquH3fSN/a3K38/F/VmaxNi9L
VCvgsnKS8bGBkUdFvY1TQP3uP6sJ0tQIqqFqbWXPvZh+zv/o/h5FNU+OV7x4YbB0MeBdUyKZdvDZ
Z7SZ7iJ9Wg1OKCP228J5tDLQhW2C2hFXCWU66rV5ylTwYccQKnlwKhTkdRiGaWKLq3p7fzpvQx4a
oTp3PpgXCa9/T94LH9ZhGc/GHhZjKe2PMFDaWmds0vSLnK8Y+ntGX68bRzdkAeQA6MbAPa79eDRH
A9HxTHaQ34s2qRHYrvAlRL9U/a2JuwShJuDfhtvZ8Usmfy6rPRR9+yjtngIX6DHPRBjdji2chcNO
XkNk30ZkKlMTfwA5Ay6J89pU6SeBDlhHdUYo+DbZKKnbERJpJK1zZBLURIc6QgStEsJOd3/+ly1z
jhpcuzkWZi8Iw8x4I1dYLsm8d2THUc6xRegQT1n1NUCt9765W68l7a+AKqACwv3AmgUT0xBDYQxD
1QlKgCNCvq+FYCUqLpw2AJ6A/NBrSmzkrLteaAmVYnJclurU/i5/Dmn7rE8jSomH5HfsJB9yB6r/
SLa7DyBEFXVfww4nPUv7YCttoBi/P96FaHH9MTOvC10rhevYVJ3howgntn6W1A21d0C/QX+qEH3Z
J8Xr+JnOmaE+ynurOa18wO0FZoJ/AU8DcsyrYJ7wyCaRAsBRqgNBN2XcjSJ9DM6ukb7loWzrzUPs
P8rNQ2Q+aBL0tia00PtQ+xE2L92P+1+iTNeK2QbkSwicMtp1tF9NAediqwtaYRQ6ZPCO8dOMKWHb
ao3095OwCZ614AmxuUY4JMVjcZYf/AfVCT/qT+VD/DL+pg9DtuUvknGkIGXR6rLJ2SMr8WHyvPnX
8bYhO2oRUqntX39dVFZylod83VD/bGDXr62PifLnj9puS0iWs/zLymzIS/amphc4TICFarP47dFD
JyO5oTnKUzexEdv1cz/uvZdgF2l7SM7iA5RFXf9CLRLJKu9cfLakvfzYvo/wuT4K+1HdyfV+ND5q
+jGFwiz3xh3Kt4dAXevhuD0Ipp7Y//vSaSQX61ZHJcLReqJR02htHZZmKC40dS03PY33Zv7Jyak6
BRvqN7P0guxLvWdUHQQXUBqVkI6p3GheAhn5amQnaElV1dpGWW2v7+6vxC1Scur55d5gglpRyUbP
LFuoDAyJ0GpOUPzUzoK7TaUtVJAtAunDsQ6eBkhmG/FlDFaGvDivF3anWHkxr9rgSo1W1Rrx6HMZ
vKaseP6f1s4EAcTwSKj/3ZMXNsq6g4g1GzUH/SlnNKJja9YHGN5XnmJLQYYk9z9mZs5MEhUlyr7X
HC3WDloX6xtjyH+WJDriSSwQftF85SBZOLem44M8FGsng3O9njwJyr2Yko7mxPl7VJ4DRLYjDbky
F47PANStsOIlSyPU6dYgA8BLBsTWtb1Mj9BM8XTNgbwY8PQXTe4OoftpEmTvoSK+75JLp+QEDuDx
zJXotvc2KPtApKfIMckqoedmGbsspYvxvpWFrAYFeNIF5KiJe9zyr8fkN8KkLy6rjg75dmp2Gy16
SeLPKpQporrTcRSQuqLd7zoIDCcR2B9Rui+sUz3pWewt5R2yN7sWNbtJdma54lKLx/hfoDzFRku5
mXENQYNGjnTVScP4Afll2wWmB69/hxCDr8s23PEbzRU2rgu7+vg9Bk/fVIdE2ijKq2cdwYBZqu1+
Qs+ibT4gTrPiELc5Z8IG3U8GmT2Dk3Xeb1IOY61Ana86EkBzTUFe0+7K6uhu4Rj87m6BcTTaS/Dc
CeZ2EN/gcbu/eosOeWF+5pC9ylMbd+fK2CfIkvlDtwvCokAyL0hsZrPgZT0oK4NeckxQMgYYXIsY
PQd2Q7VmdMbAoeXKsMtT/Aq3qEnF+38/NJCKHMY8DSYE0LVfgudv6wqxcCAycOKHb8Zw7oxi30pP
UhCuTOMtCJRlvDQ2i/5u4o2VOaiqAzX/Li8fqPXKxpua7qUfKMmr6i55Ux7MD2F+duGQvD/QKUjN
z7xL27MTgPymUqF+iu34XYW7tSu3zX+518BJxqpR74I9bPqGixMggpoS8Q0CpTd8y/pjOx00CGGN
T0F1FrV9CYPo/UEt+QjpOMCEhK8Jq31tsKjNAlZ46qqFi1ZV9OD5K+mr2ycj+V5qxyTluLeSmLg2
gEg35MjtZEA7Dw6sydymv1GSWgmPS4tjAU2kkxKI7k3/81j4ZhpAj++0aKk1w0OrHDPkrO5P1uJY
LozMQrCg1aXly5Xu9PidSZVYMmEytI3s+307i4tyYWd2u60MMiMoEOgOKr8pJDQVwKciGlbOreUp
MyZwFwLcPGmvV0YsTVQf2l53FA2VJvUDBISSsvakWjr56bQRLYuzSwfPeW0EjYjWQ51BdwYYTLPP
QHvyN6NHvY2nXPbj/rQtLs+FrVlwkGmTVksUEBzPOo8/RdoJ6JqRqrXLzNLbgx7Nv0n8qadwtkel
toG41i90J8+hDVVOVSXS4lps+/4jhxyC37Zlvdwf2cLxwTrx7CC+0rU5r7abeRp6KGHqjoWy6dmU
/AItOekw5vpjxZuaPupgxeKCC9I2jOoSYgNs4DkAA2E8I/EEtq1SSl+kkPdwW73eH9TCcl2ZmGUX
jCCTU7GJdUeKVBvGPAH2TXXcJ8m/brSBOQfYDpcziAxlUHHXPhiPqARGEoaK4he1Nr+gpbZfwaMu
bKYrGzOnGGvR8IwSG3X0jbE0xlHqVxgQFueL1I9K7xqLOoeOWPrQxkihEn1iPUXKcnjVdZ5eqlDF
dgQa6v7qLLkc4EVACppuiFzpridN9tIkq8ZOdwTUTnftxO0vjZByuJUvHrQk8A/QVK1s4EWbgABp
bQVuSzn52maCREgKop6FsurXOujNTWQ26MuSYVStwW412iHvj3Jp2RjiPxbla4uQVusSQErdMcHR
li8h8sXBCnRs0QQ7l24ZXJDpvDbRpX0Cg6akO+r41HmfRoB/nbmylZZ2K3Xrf2xMrnNxbbC8qhSC
WiUkjd3PXqp/Qmazuz9TS2uDauH0qEJeCxjetYm2QmNxyAxmSvPUvezF+sFLsq/5JN/eyMmTDkRu
e9/kksOTyYCpjWI83WQzk1yTIqkzYsPRjLchPnHry8JwI2fRvz8IaW2gawpCHFAZ8zRnMsCjXkqB
wXELTkpMYfWPWyoiHWIrK/62OIv/mCKFfj2LcaqVhaYJOENVfgrV9rPay1+MQKoR1hs0FOr6dn9/
Epfcj6OXhldyNbfQvRR9gz5WS8OxBBizP4rib4uT8b6NxVFR2JoaDDnn57Q6ghFpQ+tlhlP4kGmQ
T36usoYHlUYmSHkew8N9c4tDMqcSlwKJEHmS60mkzDLKgVvD9Jag0jmgo2R+r8e3+0YWKmng88h+
whOkAFvQZ8HIGHwV/ZvGcEp3sP3ujPJ9S1Qf/vT1M/T5rbm3TBCo4nOBPE6NHHCzQaEgHSs7PQbC
S99GdtEhKAqXwuB2jx7SkW68rZpncQ2Ec4th44ADrMLVR6bAftPI3fV1WZX1YDiunwCaUvZ+fYZD
BR1SxB/Q6tSrAbysbP2HdTBYBBXWLIhF5lmWslNM+oIUw5G6SZjUqD8KQpocXFIEK1WCpRWnVZb+
C/ByMryF1ytOQinVYrp/nGDUXzl8XvXSKJA6ksUVT/57k5o98v5StsF/Bw7ihvxOKhCEyz3LcGJ0
pdVma30dsl9Cd9Dqg5ue9cQJfQQydV66FijBH4IEqCqzy+o0ZDu1kzft2O+DyrSlAkiPcLaUE5iX
ba6fh+qohGcz5OFAf3WN1ChNMv5DgvZrEz1Vzb4SIPXhng/ZgC06gU4ONam2ne7akJpo+bBBRvu+
iy+dGhM93f/GOv3+4tQQwr7ux97Aw1vJDgO6yNYKSEsRnBICdYzp9kqK4NpCFUU5/uqZjtE/12jB
xsGrqaSbrFkJcguvDLh9JAIcqWFd0WcPpraQa0NB2NhRvO/i8H2SoEMMqUi/06q/U81kd3/ibhtU
2HCX9mZX17DoC6XOsWeYP0Tv0aWlNz7qVecYPijtvLDFYpN0qC5urXMQduhX7N305KNBQkNuLUf0
Q/WQKu+UAdnG/Mz9fuPSGJB8qoptLL0P0Ny53iZBj6V4idvPZvspcpHJiY4RNA33x7IYPKZ5m0Bv
VOHmtEh902VeoSWmE5/M/h36P9snkXhSj210HlWnX8mjL6VwjEt7syuXb0S65RfYa+t6M2bJF836
Ijb+Rn+CYdazPuZmYWf0KYzBTo8+okbjamvNOX8PpPkuv/yG+Qni0zMwYcRoPH8SfYR7PhkyckEI
w0lQrh7A5MnqR865jQKNMlouXb8zxO9iUL6U/jH3XVtahW0vvCqpaYDSo6gC6t+YttLFZqwhNSqD
CJfqWH9HKXhFZj/zfKMj3uUdaa5eWfZp691MAeaoNnIrIGNybQ9BCQTJvNx0Eg3Y80571kaHXv3+
HUnxpLKhOqyylSfFbVMn22bqUf//NudvikEvKr/yMtPR+n1d6ecWjhw9aTfAbvXq4A/Vpq6gAgdO
foZfucrWgNdL95RL+zPXa3ovrLUO+4WVPyjCVxSADPEkIkys+WscVYvryf0ExQNyr2S+ruc3VH0k
3d2SbTVINl2EG6vaxtwbQuMs6M+yUmyiteTh8la+sDkL6LGSK6UC0MRRlJ166IxkYzC5JNmpKiGp
8CV/k9w/9/1o6WSmrsHVmS430GKzYcL+WSiC2aGnq4nbOv0qUunMotf7RhbXjXwLnG1wx1BAup5L
euIlNStNwwnDZBPIR7eLt8io1mq1EbyVjrfFdeMey1MHczc3dF9Ary3tCE+an6JMiF8M0TlqttzA
9tHQf4tKdCnTr/cHuHR+kdiWKflNAB5tmoCLzS9KWUMGH6NmpaByndhwex8ai8bWDPFD6e2+tcU1
u7A2Oy2LuozCQsNNdDZ6Lv9Q5V8DN9X7Rhbvz5ySgJzROME7Zp4xWEmUyoJPQBM+Jw0CQ/qPtjo1
3avnfY3rI/I5DQABMSDGPoapk0jHHuG5RIQdwPgRWo/D1PLRjHQj5LtSyb/UXn0og0NuHvLueP9b
FzfOVNinUVPihTtnrvOksYZnpDUdydv52i7LDskLxMca7wsftJH0Uq3F36UVv7Q4C/dGonphCAma
EwRc2b1RePdSuFgQ5AmMn2XUfe04c+6Pcs3kzMkaN2vCeMDkEEU7OPuh03rt46cM2L4XdztV0Fa2
0prB6fcXXo1kojlWbT8ZfHAfkir4ELm/Cu/FCPRtGrTH+8Nb2rikZblpUjeZuAOurWmNrFSwcwF8
0HkDlWfJPHaCrQNByGwJXu41EpRphWYHqMnr0MIUUG76oK7tSV47WLJEQgTn2RneDzmvjrVhIupb
rWylhfB3ZWk2j7GQIwZXYCl2v9ViaU8XTCTStnHEw1RYmcbFYQH8sUAbE9H/Xt8uFs1rfQ/JYN9A
qpWCkB/uVRlRKx2OPnEtGbIE8jOn2MCLdaINsKZAdWErQs/aKwoSL1S7gvAEnm00Tnr2c9y2wnvU
7yI/30ZvjWDXP2AlCyoEROWNXD80J6V/HfSDHK2lipciAZ9ErZjHJnfhv5988UlFhAqgkMCRmaDt
q45vpfSimojef8uF5GRkz4qXfVaUL/ddd3GBL4zO7iURyTS9TzGKyC6C078p9W/r7HcD3JHE8oo3
Tfvgxm+Jx2TCOXBI2lxPuoiqeRo0GBODRN7EMSV3IS7WGs8W3ejCymx3NGOAJvCY82KXHqDQhPg8
MFsaPrrIDhCCvT9/i8YYzCRQRClrLmYwSkUYp2FFjit8N2tCmfqjqr7Iwlr9b2nqdI5oaowTEP/m
HgJpldIm5Fl68zUYHbP+dX8cS34wgUS46sD9qs7bMEqjdWtgd4YD9YmtFe+9GttW+hkReehhv9+3
NQWNuRsA4JymC4znTT9GoXRhGIoyiQ51N8qlncmf4lGw248VuZx45ej5W7e+Y21Oh0ByMJaBABmo
Q5snJXsUM2mjhu+lcJLS776yj9xNqRFr/Pgcxv42L6VdLI4PfVzu4INCTeZLX3UbsTqZ/mejT2zX
enK7j362a90NOghBjwhvcI6KB0k8Taj6sXqg6ekENY4JX3z2AuKepjE7FYAkph/gjGkGW0heDHQF
5WF7f2YXDiKQHv/M7DxxCNOKG9B5ZTiokL909cHUhQ2oLiC6Z7Ck3amW1vKvS35p0oA/Na5RhZpn
lTsLQduIxL2TGOEmTMVHU8hP9we1tMVwSZDYkw4FxNfXUQOe4magMd5wokxFWDCWrY0Bq7AtJjyc
c88zVo6h2+53Uor0oJB6Jd1H9nUWpnyoV5ROdkny9julsSGnT/Rz5B/15iSOp7aPNp1TV7DZPIgU
40f4wIBHUEcc7HqtYWtpW07M2+C7pgb4ubZTpCqj3w3czr1qsPX+XXVfaGJD0vq5RI/6/jwvQZCp
QdC5MaEc6Q2en4mWMWSsJ+9G8oYkY4qj7x9G4zgwOITXgcJzJkTbqEFe1+5H/hFW0vBV615XPmQy
NN+ylx8yWwDLRDldMgvTEYqjXgdHodjpDHx4yWCusA48YNPwj6tsSq72v+mZG9bKMkvpgqupmJ0h
hdT3MRqnpuPH3zJjX1XNqUWxWtD2hma33ccJKDn+zpG/TbJTv1a3W3rATFg7IP7kY3D92UqYTdwK
WVubsNzQ+FTK+yYZP6kUQ+v4U6g8ye6jjNxx+LNO/mgK2uCn4ecIvZJGkj98F4Nh0+e2pFR2KWtU
Aipbkn/V78mn3lgJrksuQ2Ic/A65XBF41GxvNiqqll5RmY5rfeUJ5SXutgUtb8Jhrg3oCasRIsxn
pG/9Z8VKN7l7HMYtYNOttDZnC4EIcnUuvfwAXqrP3nytJyVB3km8+dBwhKErXiMiW+hp/UvfPukW
TWfk30W7uJ/5npLleqWZTm0eGmNrHYX6o6Q9Tm2TxcdcV+2iOgdr6MaFrTBxxv9jdOaIXRNUhZuq
pmOlr5r1Y8rJ18p+Zb9NczPbbxMzLi8U0Hr0vUxzezEyvKTNzUwgyohhsTX1ZrRh35FttOv8Q1q7
xqb1+3A/AraylagW9rqVGGcxbMyPOlyHtpRb/yFfRggGVMWKIjY3Jz+v5CJNpJrlrIVHqTi4z4J2
jkmKJi/3x75wFyGzA9AEbmsq5PO2zaouQrWImN+IhITIpV+OzhCPkwT2Ro/a20poW1rOS3PT51zM
9ICMt1uVCtmW4LGWv+cBlLbRShxfG9JsT1pClDfjwJDChnxqZpv5XioVWy52xofwP1y2aZJimRA2
4uk7Z400ESOOGjWznISWmEh6VRrdzoWvjbzmEEvo+ytLs5io0sadRWlKF6icf4lBzA6xnZbqoXL3
RoeUumUbxfeq4R23rdegZItxDo5i2KPR3aCmNKsmSZlSWU1QWI58UMdDFD3HxkuK8JYiP0WSRa3k
pDUvtfWQK68CXDHhm0KzULNyMVm4CP191pOJhN4SSPu186iDqgSVVllOS19aTUvhiCieWXqbylxJ
nyxcOyjNAcGZeud1gN/XltJMDupwFCzgu+lW8z4MSWPX4UkKPprd5/sbcGlH/J+pGz6MFL613mo9
10lExNRpsqPtiSLmfSMLVzoCm8yVhu4G+pvmEJLMDcJBCHGeIP5UaNs03mjNV6ni7RE8et0ppmoa
nLrkmyFQKi+gnT66zQG0Ry0c16hBb1eR/IbE3ZK/OEnmWY4YWEnd6uyYOBffM6n4KoQKPJNGt4+V
au3FvZBUoEuJbhmyi5Aogci+XkmxkADndBIrKWkbuqjzcrrRabwGzCDfDPFetNV8d3+2b5cUm+B6
eayi/Cvr8rXNLiLP3Neh69Tch71638j+plspyy8P7MLI7LyvankQkUlxnSr+E4Yv1j5NbShb9FM5
/hQUcZuOa0/w27gKURx8lXQ/kjCHMf96WDSDDaJL+t7xFdBa7nsW6E7pqYfW/xWnH6ih//tZnFaN
xm346RDEuzbXqrlP42JoOSJdDcP4UEz6Ayu9E4uzeGlkFlQrhU6+UvEtR9WanaR8QEWiMixbruVD
Gn7srS+6+2sQ8pU9v3CVYio5L4BnIx7H4/F6bCnncRWN7IEudTI5fHCtYgvhn12emgnSYOw7H45e
L4C1euUAXujGuDY9m1YryWrLFErLKSlM9dHbxx79pmOP1Kjthod0a/6yIHw0272R7QRtzfpt6XOy
TuMapVbGPY9DhgqxWuxP8y2ljZ12v0PQF4+KfExHTrORTOdG8by3alWLZ8l5SauSm54YrG9IecIi
UVov5ezQ37RO3XF4yPquJdEoye+rMtELLTlIVEKeBQEgFWXuldfrC0F/k+lmje+aUMUFPEAC7VCI
XzvX2pelvzHLvasSGyRzU7q8LQe7Vx6NfuQ5pVWbIdiKzS+x3BsxWSFYVKqDsdZTNy3z9ZV3+kI4
sOhFg+BOnKL0xUXMlJTI0/3RclJdf/YF37PL0lu5W96eotiAYx9+B9qYbxiaMymuKzQtLMeCsK+i
OTTsX6qstQvekqvMVosLTJZgqkHQxGvMbih0o2UmbJb4daVsIunEC8wDN2aamV3JqR3SbKQIT2J0
CFBrEeR+Y+oHBBvBjUe7ykTnw3z1hjUuvYWzDui9YtFJT6MHaK3rWVbj0leNwOX0Ufa6dnZJmUny
KajqlVi5ZmcWmhu5rMZC5L4iNOpjFaRHeiUeVJ5K4QqidtFtLgY0uxgFUpbkVsWpo7fRd9OPIKGF
hvF+4F9yGxgbJiAy+sc3XU2x2qsTKsZ1DM23U+4F9Hko6Rexkm2/XQF2Lx3Vl7ZmgZjuKUlok5Sj
ujsY6rci+VhoKyaWHHPihzC4C5DImuckg8qNXatmOH4P1GVrhYiZ9GdXOUnKg27s78/dNP/zbQ1s
F0sg1RE3m62PXqRgqsfKdYZE/MDBtQHDuxV84bdOPrY05Q9y97PsVm7LK0bndCJ1UAe5jlSR0wwp
6DsShda5FHkVwN1Vj3FiD4a18WV/7UKyuHjQXUPFDtkarP3Xu6tR0zwJRQbrpX/y6NVUfxXCf7kg
TJTa/7Mx28GJW3mCGpauo6EKkDzIp3KnIkk6fAujR+hKMk9bu6pPt8ObJbywONvLilJDJCNjUXf7
p7ZGu8OwRRNVsP7Ry15ykoBQ/+jSh75L9qXsH+870ELmj1cCDHky/GRTPX7mQVmi5+OQYN6kSGFL
+m5IfuTSd7RSrPyTlBytWrFFxY6jh2hQtul/ODIurP+9r10cS+M4lcnz2gW5INkFgAStN45Gt00e
edesBM1Ft6XVC/S+pcOyMQOED+werdHY+wHn9caoq20faMYma91D2+76r/Wkui4dVuZ3KVRr038N
opZvnh8JVVdYZp5ILG9Qb7LkQN4sEo79uI3hd1WLr7W5R4wx8L4FANP3YbYpii+NtMquvhTILz9j
5mWimAEG7PiMqFGgW0Vf6dOY77zdsNcO/Rb6C5fSPfwfBbMirCzyUkRESw3sK6DH6ay+3reVGXh9
FhARh/BYR+/Q0AKDs3M0NStpk2lrfZaLLv2XKtWYbjskUa7toUYOLZ3IQlMI3/R68taqJ6TJVVff
ZOmHug7Q/eXuLaJXSnZbVE/pmtz24ojp5ZLp3oB/as4ukOZDKAojEZKei40U7q38AC7ZLbay/MFc
U5VaCotT49j/jM1uQiaKUp0mTcbGtwmKXj7C6PtfotSlkSmKXWxUMx4HLxGIvZzRblluI/lbrMDi
JX0J3GQjdd4xobnHbrpxj0Z72sdr+2hatHmYxHmYT9HgqjA/6dxGqWI/MVwnJBkUqxvgDFtgumBA
yGAk57rdN/EPM39MA+soB3tD+Hx/Iy9Fjwv780MPgiFaPmLdhTp9F1c8J/r4pdgM4j7X2k8ir6lg
FS68tGcpTbN1QL4Aa5wt7CCGodDKFvum0w9J5Gjyz7H8UrpnMYsPrtoRuoxtFG+k+kfhhTv4eh51
azUVuPSEIwnAeUsHJqnp2Yko12KdQ2MmEDYBKw+f/OZkFnAewHni1fDN9K1t0BZXKKGTZdKn+7O+
9GA3OYxJydEzzdNiNgd+01VlJKvC5Hd6HG39YJ+oL+0uerIiG8kHeQ0zPZ0CMz/DIJRPdD8gWzd/
sfaukcRRLAtOZYibuhB24AOaAfWXCp3Eg5H/Ea1uo6y698IsX5mdIsrF/pISSc2ZPsHJ4k89BM8I
BUUGuu8QEMaQXPUbblvVtvTXWOyWJxgcDuVWxHtu0nOSH/jKmDcuAhBIkwY2WPpk3NUmWEy7Pjcq
XEhrLB4LRyK0vJMmOvx8kIbOYkmAr/dmiclBgA9O2YQ+jJyedqbL8XTffRbisMmthk5ACPp0WlOv
Z7XOmk4PBU69NjNPJg9BMzgniXk09WAjKV8MmITuG1yAu0MySgs2PbAwKaL3dG0xD/uqGFSZOCmQ
2CVVDv0EIPZePwVmQqvBR7RhNtAs7qQMHgwDYjVgOiqPZO6d21D+mnqfZO9NWTuCF6oJfBe6AVAV
Mxk37SG+pwWykoaC08awPws7LeXPh1AhcvBSkVIbLbGDVx3kpENR/N+X9a+tz9ZBkzyvqRpfcAx3
TOyqApuhOTr65a0GucMasmxx1WnRJN8BwAfOw+s1COJShvI1xxq0+X6IWyfNcVCQ4mvA+8Y5XMPS
amZxIVjT5gCpK7nSKScxe5ykdSM0rKdACXsA6SIjnfRk1fvMfUoRagd0DJUVqQkfBqXsLBdPaXLO
+pUzanHg+kSOg0AWWf/ZNKOKHjdCkApOrx/Mot4bRbA1KIKxm0vlFwTYK96+cPOAHwfue6h4oNdV
Z2+HSoeVr0cpF6kNXdxaOSnpQJDSbWtka93Di3FKYnIReWEfk2S5XtS6F10v8ips8cLe4MtHwRf7
U+tHlN/j7NGz6P6L4kx76DJ/2PiSvnYSLs4u2VveDtROSflff4Ew+PHQ+KLguHiuFfPW9UnCnxva
pcP63Y+/rISSpZMIa0jUwcoP7H8WSkarG3o3YTWr5OyG0bb6o+obrdaeYNE0tMjmgSqu1U+mq/j8
9Lu0OVvRCJqCRpGwmZS2PuZ2vmuAvsQ/3M39wS3NJcoeE60cJTB1PraubNta0CzBKXX3PS2yfR5D
mUOLffwN/LdaeyucAUv2KO9R9Obxx2E3e/tlkSQ3ScTaNcYmrIOD8FQdpEbeiMVrnxzvj20pElza
mvlJFASim01+0vWjHTQAiNfC6dIBemlhts8LdIrTOh8E57NfyzsdbV9hN6mz3R/Hwo3XnNRhJ0Jg
Ll9zXnu91Gspsbh66YX+2JtHr3813VNewAopFRwgO//jfYOLwwJYQ88SyWPSutcbTEM0sJrKsE46
QiYtWKjzQq6riAdxTVJjKXBRIgRJDvmBAnf5taWikXI5Tbjk5drnTv+QGl/9tW6dxRP30sZsKxUx
3liSbnRc+OvcXfV5NI8GEljuKbWNbaD8tn6b5v7+DK6My5i5eW/WsTu22LTkP3Hzx7Se8vb9vonF
QHwxrnkY1BWBTIaOeyvEIDE+SxCgKY7oHslylr+9L2O5xgb1/zg7rx25ra1bPxEB5nDLSp2KpW4l
SzeEZcnMOfPp/2/pHGx0sYgiZAMybDXQkyvPNMZYO1DAuui6pEMG3NMif+BUQxt1thxcrHSQ97Nm
TO6c51vCfWu7j6wfPP4E7OoNxLpq/NJXNErmKDfBlnbonR99rcC16Gxs87WSnA2Om25LMrf0HCzG
Y5dha9uRSW3K6fYJsIlo/rt6AtOfD/QDl4gtnkPnOHPlTwpZXP/FjL9l89vGOq5d9e+/YnEGjCJ0
Zim0aPHIfnUAa5/av2rnM8EA7bujCzmhDLcu8q/eGO189YUvkbqXOdlqqVubdkF9A5OyqdIAtTgm
qQzL36COvgc7gFsm9JnF52p23D5pN+6ztbwQaZL/mVo+AmYw21lqz5TQUdCwdRddZPspN+MHIFqX
wenJzrwlObx+tnI29Ld6SwNtbR9Doiow/IKZehlaNnHZGHlONNLI50kKAf9unM2VJeWYiC4W0cPC
c3d9rfWmVVj2nAeXxoG8Iwo4nrxAyfewIsBqtlwysTJXvgJiGoITVujZQ0WxzBwHUxprVW+FSJNS
ztyLcqeOyDvaNtFLaR2rYeMN37D3+2J6FyJX05wPbYE9JcqRZvgeqkh0TRen+QKj/77On+otXbCb
+WSEFjknxucgRawvjkintEEx+Hpw6Zv0UOX6Qz2c0uS1cvTPvrS/fx5vzoGwRX+AkCr63ft8vXZZ
Vf5/W3RbUBI/VdB6tJZ02ixWbxlaBCr2mHVBnNjBpfM/VIMGyxCaOJnqVltQ0lVDBCEqe0OwuS4N
kbep8aODy9hr+xjYga1/iGfnsVB/3J+624Mt5s5hgbi2ZdrHxcF7tzPSWIb4bAjDC6QR9YCMQjzt
Cf33elY8jVr0nKb0sKBvCTqAPSIX3zfHurY333/BYqwCaVp0YxJeKPyOfvIo9U+NGT3aerZPmmTX
p9leCX7dH/ba/MKaYSkEXiTVl/UMSyubVHOy8CITcoEH1lHqM/3HzZrYuh0LzkkaczgL4ufvZrdv
QDMaYxle9PRBDn4JyDqw4/CPiddYRILW/5lZXF5xBR7ObDHTB9OhjODtTwx3SJpdU8nbOOdbN0aY
E22FlJ3JsC4BRmWF+hCxCebaaadwh32Lo8H1Ubm1+4PxeZL+SmJl44yL+2J5Y9pCVx2sMxxL1mKf
VmXbj6EyhPCv0SH+ErA5z370WVJP4dbmEL/qxpRYLgDjohtObNh3i5Zoc6T1xRhegiDmpTM7k2c9
2HoCbvV1xCzSRE3rG4477vS1GYhuzDqByumiGLFrFn/36EKHCc0l0z9o6sx6tFOz8YQ+LzmRanho
53oH+9JOTj7V5lsO+fEgFeALtD0tDaf7x2N1BuBIIphA3Jr2zutPM6UxjWJlDi8JZDJJCpRzw4Na
MwAiSpehW4EcfZnx6YZE74fCYTVTgyNesWXDCcnb+8NYm2I6tUV+Fk5inIZlOOlHpCNaO7wIxNEc
ZrBhKgervZDvdK2HX6X1yVb2ZvRFylIY8dxR35eTm5SPsvJvmKZc7/+hmYgq6vtPWkxt33ZGZU+M
vO8z/WKXhvKo+cP3+wNfO6GkUEmkMj4Qm87CStjnfUSOnjs1CenmhnX8AT2RWHtFmSdxcVO3sI23
MBQxrncWxYq/OzRgqNsk1PzwoiUvsj3iQgGTJQEi8tRVatIld9aneJ8iWWV19rOihaexpfnoWbJ/
tugLGtOPUv0WBp+GEczKqY/3nQENRRjt2OGcng/3Z2jlOrn63MWjE2fD0AemxM6o4LWR9zGNMx2g
ZSf9WqQVwL3icN/gij90ZXDxEiRZ0MiZzvxQGvgQOv6+kZ8dP9xLxcbarzynGEKBiEw1AOElY4o2
NGoUdgkU8/K3qm9dPd9rysRe3mcaFOrGN2P+6/7QbrlyxNqz0QQdsGgCX4TOulnncV2k0UWr/1Js
biWlRWE3VE+qVOwk33mEeuPgSOOjGX3WJWnXtR9mlYr+sMWQsHKt0PCOHATM2aJ7e7EJm6iWmyJg
7KOlhFAUTdARZeUfA93FcN9ZWeydNpenvIUS+9LH3/VTbJy68EubH6DKuz+vaysJfhdrdPSC3l+4
0FGH19airXtpZ/rdvSJ48vscUqb+R56FrpM58w7P8L7NtXPx3ubi7fNNP5IyCZvOw/AK/uegH4Lu
XITGDtLQPzdFPxk4LIQEQIUtnBazmiJ86CK+KO2uF/pPh5aqhv7Bb8/SZgD7G1y9eNRpKQMTCliR
as7yUe/7XgEd2mItkw8S0g99LGoKwyepPPmBco56lFTQxTFfpfBYJSe7pkfciT6NMVM+DF7V/xok
7Z/sh/6CgHs9/o1eTxV97ShQjDzccfMYmg8W8P/2MVa/x/oWC8Ha/YFCJvOFD4Rztbg/InPuZimu
4ks0tycS6HSgmNlLpsCDtFX5WztFMAugTgefKgiIxcL4bZSkkpPGFzX6SWIq3krvre1rk1IPPTW/
A/rF72+qaDKchKVwcKqkfn6M53OVvsCN7dJMNLQDPeV/rFnBKSLgBndIXQtPYPEgxlYDsQgE35fc
pHla6904fiKFs3F6VmfunZWFS6fjn5JLHpg5M3bcrLV/kuHbEglYnb53RhaXHJOWm4rTxRe5+HfM
zoazV/Ivsv0QmqjuFd/iLRzaSgwD9Zb8uwwstE0Xg1IGbcKPYuqUYB8mL6mMlrkOAUS+xXe2tsXf
G1oMrB2NBoEKDKnWR9loDorF+3+JrOaY6/v7d8+qKdLXOCwi2bNsMgIvNUbS3HCa2nqv9m9OR4FI
2jn1l1jaCDVvAQzkJEjIM3FCIYxE3bVnJCeOhdIHfr4aGB+yKX+wa9kVXNV+Mh0Sf95rBqR5O1v6
HEVbHZIra4dtwZ6ITyDor65t66k+pJKK7V57K8uHHKpTrvQtva+V2byysribzGCUHHKO4aWzlcIt
aRkz4xcN+alxNt8S/fH+2ilr5sRwBFssuAFnYQ4CJF1BTSm6GMMwn0alQtpd6v1HBcqFnapM+j6d
kvYYmpZ/pM09px5SFF+mgTBplCfLbfKOHqAkrfZyak07FMK7QyCnW2wSK+cUOm8SltzWIgRZXDmN
GSg+TjGOmBOcGtC/UHb8bPXMHTPgcZq/V5r2OzJpf9+fHrGki4dO/c2UwTNOhWbZNGlK6JTpI8/q
MJafkiT7mMOQo2lb/uxaiKERwYlebYrK2jKlaKhN0MZWkl5Q4ptOU+ZUbjfHqJYEHgK2utoGuH6F
Cz93hw9abmnnrAwT3QlO0/9jOlm+hz2i8lmV9emlhqs0GXfmtxnJq/tTubLRsAEKB3gKfArLCD2W
88j36cq+1LWdHFg6+dzYikMLTB7+ZSlN9SHQsy1qhaVREit0Ewl6RYrJPFqL6yI0ZT+LAOZeBrWn
Me5kBZ5BU0llWqdY22rZFnf3+80ijNGwDXE1cD/RKnZ9P2hSaM6thrFA/lZ241FWJFct0Y0DgG9f
HGvfK9+6ej9ksutbyi4xN6B5y1UU9g04gVHbFbq+S4G00fSdMa/99KL5qUsebqTsmxj/xYjAh7OM
EIgui7EZaVsnoQXzUhuNaxpfx7p1pU3Rl9WhvLOyeL2COePNTqLsMpF5Hpi/QqCLIYu8vydvgi0x
Zfyhl1MEBSzf9ZKN+tDEQ6uklyRRjo2NSEWI7l7ySfcflCdLOclG/qhk9lGXWjd0Guh/kJb6w4Mh
vkHw2OLACXjqshpEiSTI7JRlK9rwDQIc0ljsFP+opIdC3qql36Sof1sTTyh9olT8lmUuK1FDWatZ
v2yGgbjc9zggJIxEwSslbG+S8TFyRrfCa58huC3DfzP4+O5P+9qpJGElzooGucoyqobW2a9qeKsv
Mnfrzh5U+TnAgThMFsApv2x8Ny3G6OG+0RsoOSNHvpPQiDQksKhlohXU6OwPNlYNkNuS/72YH9Sx
+JaqO2cABwzn6rCH+ktzfshGtkftMQbEwmVvbOQUbkYvSmK0FQhRD5soRPz8XXJH7go/DekCezXk
QD7WEE/DPIs++xyQwTEgzCqy5nR/7OK4XN1MmETpmJQ2bY7UHRdep2SE0phoTvRatFO4b0JVoWFV
nQ/3rdzuLWEGRiCeEfS+b+rjei3IOxB3fwXj3Q6/2rLaaZNyzNvoaJbOfhi+Vu1zGPVwdiHl57Vp
u3E53eQoYc+5+oLFfT/SKmIMrR29mimg9nQvTc998mLo5TcS6l2vuFQoUhybRv1nPEgE/vlTV0KM
Yrqtepb8BxrHta1vunkWfsflPHm4LWi4LhvGy1nqraxjvYdMKR6jIh5OSaooT5oPgq0Kas2d40ah
WwxFgGQwzHNSFu2+bSL1KCNt80EPbQHdatvhaW4VdBcTP91JJaomMq/ovszaL6Gh/5A6ZNfQcY8P
YUi26P7SLl1fgWXn+ylRcGdA3rfYs6j5VOlkpu0ZAefukOuyifqiPZ7iMQ72GSJAW27pqkE6LRAk
p8mefXN9SIw5DCWprdpzGHh6nr3Z7ZtaIQdSv/X16Fr993pQHqV8OPlfm8chfO6MH9xec2htvBC/
Eyfvj44YOZBhh9ItRQyujusPCZwe3b2iac9wHD8GylM7fIXNHBmwKtwFQXTQK+h//Gent9xKgty6
/xCEB/9D2v0IjP5YBudcNx+K+huompC/COhQ75vL9MWUlNOwRUP2+yDffC3iLXwMrjy0A9dfO0Yk
tdp0bM/kPJ7GwnU6HYpFy51SFAHbT0HSIY70y6Sbm/zpk5bPh6Y19hAvZ+bjUD5ltSBA9cLG2OVw
3RnOR2MaBdPaRgX9d0i4/E6agH/3WuDvLgnI5bpu4aFLu3NqZeXs1oNRvuaKUFVS57CjHSKQIyKP
2kwdtwus8Fmd0sh3qxGFNzmiWGaD1oLiSEcU+VNV0p/omp1uP8WVP+aHLqsVL0460EuVH+c0OEh2
9s8cB/SFlkEX/1NVxhDAp1mX5xE/+3uY1DLZTbWOx72et/Z8zLVEo8g4Z1u8LeIGuhk5CSEee5rd
QQddr5CuRzBUGKTlGjjVSj/aG/2/ufIdeUCA0C/2n7Yg89Tw1NMzANMt4cWSJsZURtgkw0I6B5F/
zlKfjVE/Wcb8nEhnPWnx9n3l6x/eFZikTKTgoVkadKKLxyacA62mkiadzfiJGtvj0J5HgppI//yn
dsg3gFVAr4M7ibjweia70YEfdcKjl2bEeO36oa6e4LQ/9OW04TosvVHxpry3tKh8ZeWQ101qBh4S
5TtVmmVXGtqfUmtv1FHELXq1NxZ2Fqc3bao+oBKBHb17wU3bl3nwbAQZGLH4n7T+0/Q0wxIumKDV
wTeC6+J6Anut0LqwYwLD1H8a3rTq4HfnJPuO08KLuLErbvb9wtgiOJKUwtKpVTG2PHqy4XmGB9Yt
MwMIHC0SzexC4nV/f6zM5vvhLdNSZtDNcJFgUc8+Rglpcdvfz6BJgUqFwb/3bd08V9ejWyKkerOT
9KR0Ak+mkhwNO71/yXGeJ3Mj1bayE6/GtNghY9RYvZ5iZy6+UYuFY1I9KuXx/mBuOkYXG2N5gvEP
Rz1PsDJIXyPT/tr72ZfcV5/VT+lrpe+lIHpTcwATxtwhVrIB6l76qkvji9BvLkpHqxWfXWl9doZf
U/aH7vfv3y/60kCh4I39Zix6536bhe8P2SwFXuoAtB0VI/rYmeqwC5S6PPZVWXhVN26lDtfWDQgo
NWS6kKDtWtxVfSbN0xC1oTek8uDGNF4+ZdaU88zIW6aWmTIxPmJz4bAQnlPiuD7V6MNFOLpN6LV6
FUsHkMR4aEWT0Q5HgPAhbbKghl6pKsZTNVfdwZeDfotCZ+U4iAgAtS5QEjpAyetvyFKulmCKEi8Y
hugvLXJoJ+384aCMrbSbyrrZqH7d5M8YNKpQiIGiMwFkblmiL6zUmUenTbyxR8dD9aE+IouF4EpQ
D4dkTlCC9nedGXkqJCgbp0Ws3eLWhuIKYiJSCci9LdkAqmbSjdlQEg9+v/RL7BTyadIq5CwcLdmN
aamA7FWkQ+VIf7XKMOyrqgg2HqiVyxXXlFQXCVJYvJcFmdYqY1UatcQrnL7KjuM8Gx+bvqbrwnbC
oiJ7q8vpTsurPNr7URJutXuv2eftgj+bzwCGs1jv1vJzyczn2JMnDRGKuEpPRtf0n2U1KHcJMeez
HErtCY16dasne2Wr0SpNIU94kTob4HqrVbM8KUnXZRDDKsGlgFHl5LQ1EvGFfezrSj/dX+01c0Ry
HC6QqBBwLk7XFHdqY9VV7gVzDgUJIVqRdTskdXc0o29JKd2kp9jWAG4QN2J9BPZGzPu7uyrvZbse
wrnw1NbeW0HnDqn56EfRQ6KekUXewdKAerXbKeYuU6SLToGxybTnDln3+8NeWWBIqg3+gWoYv38x
y0kTtqFuVqVXkTQpLRCoYXFyEvuprMduF8fdmypFh/s2b2o9jP435hisvqA4XSbGYhHtNmpXeXVh
P/TB31L1WmVfLf/ioMBFmdiI24do+hioWyy0K7c1baIWyVSVlb5xjOypAKOo5JWn6Pm/rRUcYmMA
hhRvyWiv2aF8LtLhEF/QZXG9vEPiJ71vO6WXJNyQepqZrvnFTw1zY/XE71ncUETQAsHNEdHAcV3b
iakyIl5VVN7URIesBnZIrskYoqOeftKMD/eXbeX9tonaAcYh/0WVWJygd3s2iDpfAnxHegetyFdF
yvNTACPVhiO0NiRSWsjjiqIF7v+1lYLmT99yotortR2384M9KacqDs5983mQt/qxVs4hO1Bo0PGc
imd8YY2NKjkDQqUe8n/ImkhgKJ+mjuCpvRin7GCW3/35JUdLKrO+x87WdrwdK2EUiFnqF+IoLLuK
ZXkoJlOLSy/tAdwF32UtIK/2yGOwdyLN/dPluzYm9uy75euSQpqSMim9vIVjvabzdYsmQkzW9W7U
oCYj162DtCAuXVyhiW0OMCvbiafI6WGEeSMBHBA3/ktmlRsIl9sDdm1qEYp2CPsIuu3EK+FnjtDz
eUvSrV6SLRsLf1WqY6mGaysFNJODhOzLKIVbNrP3ZtG2X+4vzspOuJq6xeJQJhiyUnYSLwsqdy4e
q5SdYD/LWrGb7Q36qC1biz1PLtfII4tlkl8L82iMX9ofyHjt0mwLeLMSblyvkviSd1vOoLBdxhmW
QMAU824Ehe+kJK8mLfwYhvW+lD5m8cuQIqVLg9CgbHkvqyPleaPBj1Y3TVusoNP6XUhemQ055Ls8
qL/GzXCUp9BNAx8hgc/31/DWPychw7PCviP4Bkx0PdrWmmZzlJPUSys0kM5dedKTfWs8SMnZb151
+ed9cyuv6JU9ffF0q3OTOnUC8qANDnLxnIWImaIzNe1gQAxqyOma1nVICJbjltbk2rySe6JVSMwq
kIjrkSb1ZGuzRjdwPUr7yA10z7bJcuX/JFswyhskG9Afkeb6n6nFZg2TytLrAlPj/BU52lnxXVXt
j36BFONDkUwnzdoH8wD/HnrjaMxF/tFsRrdBnO3+dK+u7rsPWawuvOtVgKpX6unBX8qzPv8FUQyk
Gd2n7B8534iUt2yJn787N36K2zDYZepZwSlHapYUoi4dq8rNfsLvZvRbmOybCtrvWRYN9tS3wQ0s
OVAEQNxXrC71Zuk4Hxv0N6QfGZ1L2fygzG9S91N76udzZKL9le3n+jB1R3MrabUS6nFCOT5Q9HOK
2FjXo64lKcmsNs2g8a01xSUqHAM3j6Hb3QVxr4iMhFW1lAi64t+MlC9SBbJMj1+FfOx/uI5pCMe/
ELHXDSClicexlasi9Qy9OcrZg8r2ntLnrLiM6bixsdaemfe2FpdkJcdmYPHOemTKg+ZzKn2QnI2s
/K2Tz8xCJU9FlleROPJ6ZhPNLLuu4WZykmGP6h5x6j60IWCB72X8ZsdbmYo1e3CgMX/Ql8NOtXAE
zFbW57yvUs+fz4HQJvplmo9B/zyZ3wfn4f65XH1koEW24MTUaFxdRjBRGNnFJEsYa75MsZuhtwcp
StyPUDwqriy5eWDupMo4qPM/01ZOa22kcCdpFDyQGid/ej2zhVbnUdgnmSehPJpl4VkKjpmFwk+X
7CT7gNrd/dGu2RNRBfVenjVjmY6sA02LRmUEhBbJT4b0rNTSzvffAn1v5aDZO7gA7htcu4rgNBDn
gKmFp/l6gHray1WX6ZmXuKUZu63/+msK+e8vQfMp0Lb6B9aGZwsCY/YOgcYSvjRa3QwK28m4h3w3
gAbADIAr5zsjIiTOPxahvxHT3NSVWTsSZehDQj0FyGiJZ7fSQFHqRsq9eaa2TCarKzRvqj5r3XOr
feqd4TW1/TMgxtLQDnS079SXgEogPU7l3AMcM/Zz9I8UPXVf78/7Dc3P7w8jJcwJAlsFBO964p2g
RDXYTwvPzuPHqDee67b6oTnlT4PWSKiqBjacARZQb+RTJam7mogldIMQ9wp9zaNfmzu5nj9I8Ylk
6Ma3rbz/OhLDcJTwdUIq/vrbNLMeNHOUCs8yf43+dJnV2LUhFi7mfSC95cDK61dzTvZdH7qj/6Db
3U4iTSn1j7M/ujOJ0vsfJOwtAg8wrSRUCKFE28nie+Ks1n1pCDLPt/2doQP60q38HA2xui+Dj/dt
rY79na3FdV33uWz6sy7e5r3UnShj7Somvkn3mbXFJ7k1rsXhy4Iotcl78TRo4UED4qZ+lOT2mA8b
0dTa08v2Bw5j42zxAC8cjpjkgl04XGP1AE15opdUkQuEgeAHSORdl8j7MNWOM0AcK9sC8a68f9hG
H4o2LfLKy5Qy6NMpzvoo8wJEOovIekym+rOzyTVy08MiDpSQLyVRD3My98v1plWSXrIav8k8LYrP
dTMe5Gh46YKPnfUjDZx9a7qzqe8HP3oImuFvXf+cbkqwiDO73Kfw0ciiHxQ431IOqupqbZ79PPNy
WYl23Ri2u6lN/sOVjRsluBppbDCpxV8PtI8austaBhrO5k9ZqT42U4tg0KcJcbRoks9GoH7TcuN4
/1ys7VVeQV5C+p/0G1Y7tewNvUqrDABOvrNauhNgnw+AETTBtHFpr+0YNio0/gK4RyHieoBqrrFC
QyvaGWTFtTtHgi/RUQ+Kj9b6/VGtmvr9NKDjR05jUSBuaFg3wYkJU/lhDDTcwKZ5iYhk/5MhsWxI
u0FYtxgTkVzVRtaQeZGmw3r4ORpoi0w2qilro6GPnw410Kqwai0iRg1AT1Y4eA8S9GWH3lJ/DnUh
u2ZrbvWrrO10Ua4iCUr7JY2z10vkZ0Uplz5uQy0NZDBei2jcmLAVx8QQRxnQqoxQhL7Y5Ubf285Y
FblXz32BIO3YkqX3Se2fSmlq/cdQ0ogVJX9y4r1EfenE6yRnhz/eHuQpSWYjAyBKRIuPgJFyqsO2
z+lJQVnUOdLE7aBed9/IWpISTimKmgi72xyuxbI5pZ3pcVYVXtLUe2hm4cMeIZafiuZQx4+tsxt7
OE0Ovv5QJl/q6EmChvD+J6z4ZYYK1biu0tqoystx9kUKzkBLco92GvNoRaF/qGmfh8oRnIStlcfa
RGJi1sqtDOnarQ05FBAr0aRPi+fiXGTRWKgh//J4Ocq/K7kd0JQd9R10w8Nj1NpicZX4VE4Ruu9Z
Ze4Gh5JvpMTZK/gfaZdqebNx061NBgUxNCeQaKQLRtyE76LzEXWZtIRR26ukxH6uC0c5NPglT2pZ
yU9B5QSHeiinvaGH8tv9ZVg5vzTWCplisu+sh/j5O8tyOPVwS+alJxnz0S/7hzzeTZV8um9lxcMh
vS86VphworfFdpOdcB7buSi8zj9U1d9q//B1MP7dTJetmaFLGSkL7jySDouVpbw28lDVTGOZsIpp
jOs2yo/DrF2Kfjb2JAG2IKkrdwbJfrwMEV5wahduzpyFY5YnRQk3v/ak5IAcISZJrXOhKXsjfehP
Mvzy9ydz7fC+t7lsC8tLrYWUgQJbO3y0g3Mkf+/tty6VH7N8ZHdedNTuGvXDTFdcln+qg+JUbuVh
Vy5jUeMQ6AFYUbmNr7eNo/hSDaqvJK6Zd9L4vSm2/Edxzy0cG7i3gftSSeTpX173Mr0PSV4NVBGT
ByU+yLQElwRth77/MqRflKlzg/RTmhy2NItWnA76VnmWyRpxDS8xTv1kjr6vEb11qdocMr39W4N9
fJdYkexmpV3u7y/m2v6BjUEAT0h64oBcT6QsJUWXTVOBj9PNlWtGMpgqmPhelZ76QO88Vgi3PtZ9
XCHcJskbbs/KvYPTiItFEy78n0sUSkGO1YojiWqRQ2dqE+7QC0jSY609DFIuruKN/uaVbQPOEJeE
bnZ0kZYFeM2fkl4rawpG3Vela914S+VhZUBkGxWBoaWznI6d6+mMU7oGetqCvFjT64dggja1MMbp
Q6OliecUKu0tkhrAMxpYGyWQlYtUZIpQkLGpVN00IQ/aODR2PZceVD/ki5z2pe+mh3j+DzU37hrB
OoYnBLBxESzSytspw5RQn53HXRiYbqAd7m/JtfQX9Wya/Sg5iDLi4jUC6p4VqkMtPcilJ/SyP/Zz
u6usve3XbtAXb6HVQGaB/OxQ2a7fpsc221LUXNsoKtEVioVgNwErX6/jZOoBUn5U1f0koszyqel+
3R/kloHFNPaNPYP/SCuvyZ9H+etY+Bu39MpbhHYRnjGd8OR8l+DdPKyyOJqCyssEH2Qony0IUfVD
ocFOd/zzsQCgEHANVg1v/HqysrmU7bJoKq+w0MUumlneBWm0UUBYGw+OggLxkE6su1wRU07Uoin1
ytPLetfN6l6GC9psYhcSlVdIpDZ88ZVrmHiWTlodJS6uxYXHACHWaE99UaMch8hGMD5ZnX7SuC7d
cGNgaweXuSOgEDlXnpzF7GWhjLef1F4S29VBd6rLkHTFQx5t7Li1CRSKGqLXQYAExIP3ztOa4eEd
m06v8bTS4yCFnlKeADFRky3fNrlCV7Y3zP649vSlCOHPxfY2yzpMYjNt0GcpvszOiBZztVEBWDOB
y0OjA/QjJI4Xnk+SDdNAAYuOm6YH2W/58aHv0q28/8o+sPExGAVZFtyAxUXg+FxGqUI7ilrbz70V
u9IMm4mZ7fvodP8UrVjCc0SiB+DN78z/9fpIZpGmGmgaD/aAvR79bIsvMixUm8xkt/NGB48g26bB
hpzNssFGlbIy13taR81Zti+jYQ/fEWdO9/dHc+tXYIXaG80TZKi4F65HI0dqPCgBfkUe9i/6kOeA
7X1lrwWt8+jHQITH0S7ROmukg91OzuG+9du5xKXBQaStkwuDVtZr6+A8y4Lnq/CaoYSlPY2NV923
0r1fjOMTajnhxmhXCtei6Y1cI2V50ntLr21UYTwN9bL0tCGgiXKWWuWlkWPbTRXJehmbPL7MDe+y
XWc0d5qNb/5l9iUqCTlokuP9wd8edBaXG58vYiOxDNeDj8xsCE2fkCpSpi+QcL1o8jfkELqm2lnW
1rW8Es1iDVIP2AoFreWyybBtknCAOl70halFtm+asvrGDWMMrt6n6utYFCR6pbyCrSKXIv0vGGF0
9WUASIneZ1JDZKb1UoUixmyVf/wE4lIK8i8IakWWdDERcR0YcZ/5uERNYz5MQeGfDD9SDmkSG3vJ
jz5Cq6JuuGFrO09k8DhctBLby9ion+Q81mPco7YOj7IkZUKr58mq4nJXmc3f91f61tsU6UIKy7gp
+LNLvJeStUaRqxhriskVaXsHeq952k0+usKJcyAxu/Esrh1rvFqA/wQoXImLZ7HAy+R15jpsko+q
/L1UDqH1pAVu+9ToP2Nz6/a9fRsZ4DtzixUcusaRoW+pvCFuP6AT8DCa3+gD2dLzWDsxMKcI3j+b
LvBl9lWPg7KycsICfnwa0uDYjNN57HGj1ZQ24fg/7EuTl5gohBv4JvXUjVLUlZNcenainKKQ3tjZ
6X7Nmv1Dnv4JAeHf3yVrk0gxUKTnKQbSwXl9HyRJJzV9o5f0sIFGbGi/BRbuTFu0hms7H1ofiFq4
8JnLhX8RBn7lWN2Ey4zQUN7I5X4ygm/jrH+UdPPL/SGtdHeAyAPlSQ81fftgB67HpDSWH0qJijHy
h2g0PIRDcRzVHXCnSEPymtCkPKrTF8v5KCc6whn4OcNFts5T9B9uW445OEahN3STL83bsdDSyq68
ajqoptdEz039yQoeDHnD0EpFizGTKiVZBlYNGuHrMUftnJQ8eZU3o9ClkDWEsOsxrYdH2Tfc1FEo
Zo2f4zL9PJdbYe1KzxKpYERBiIREV+kyG1JnUA+l8Vx5Pc1KOMT05tfVua2/ZZbuFvE5Vd4M9W8Z
eGTrPycFHH6Z9AHhhz/2lTkxoqtbMDmJ6vb1FMDUPKehL1Vep1peK0dupD4jcPXp/u4SE3md+rm2
sjgwU1HNagTyxIvT9Mk0dzC1uUTVhzbfWNKVk/k7wOSppljI63k9nCEoIsOIqtqz++4g2yn4bvWx
1caf98ezasYyIeoTGGUaWa/NSF1Qjf7MeFJJc0DLqbSxVml7CkmNb9w1K++DcCr/Z2rh90sywl7Q
8NVe2A+unZyNONiFsfQxaiEHrJzYTSr4MfytysnqitFnReYaijQKvtcjNPwCD6sKRWwTu7QgHwoc
HT12DkmxsQPXLFHKQoGDYI1DL+b6XRTVVU0zTXFdewEV5Sg191ryBErwWLW/7i/a2nFHFh1Xks5x
WgGWlS2nQVlwDIbaUwqle02KqT4q5TT/yA21PdVlEbuloj/3kTUfZ1l9aqNii3l35VkUWBUkF4Sa
OZ7G9VhjmOdqQEC1B9nP3syQjRs/BdIxkvRj1R3vD3dtXikDoDOCJfAxi9dDKkrL95O59vLkc5BC
4P2dljFf+XzfyorDBPaKRg8VmD50lQt/wnQayWwT3ij4b7JLyHd8y6TiSY75v8qO7EPaosKMlNOf
YyGprJDVpUIJTgN4w/VUBn0jjeYA0CDtDqXzzQhf7WYjl7p29N6bWOzMuk+7PDTkyktSkrU5dCAy
RaR8etOd9iDLH1L5oFan+/O5tkNE0gLf2iL3uAzzu4ZEIT+rPDZgb/T7HnVgx537bqfXwQZEdvVA
QO6JD4P7SUF5sR3lPoiU3jZrry7Vv6VIVo69ZQe7WjeqPY36yhG5bqEWGuT7JqBPpksHZ8PhXhsv
AmyUgAn1qJctPsHJ+gASCXIobfNURs4LDuXHIIpOSqBcWnMjwSEWbPkMgewhMwQ9O1tncSRicrx1
H0UtSmPpgasUBpDUVzYu7LVz997I4uYMmpx+OzVsvRYpxiE+zc4HaXDL+T9cm8hQUrEhKU6Ne2FG
AjkU+l2Jv+aM8llVsl02WU9N7Oj7sNDi/f1tuTYoh4Y7U1CjI3splvHdJe23OX3TaMp5bIMKPDpk
uK1SD/vUqB58s203zK0sFMUaUU74XTFf5j/l2KIEl/qNV7cte8+0qx0Z7ITGm3BL8GAt3Ka26ICx
Y1MgA7h0fDU/ccK6az0rLEv6p//N/4+z8+qR1Gj/9idCAop4CnSYmWVmNocTtPauyTnz6d+L+R+8
23Sr0T6WZVuytNVVVLjDL2Ca6sShJrx5wqm+A7B/tBZJO2e9LI6tmhcvI96uxyiPLOBz1bDzZW9M
npIsqgYgBljqrdBgHVtza05JyyMBcCW0HDH0niF2Lppbh59SNuzCNdMl/t0knrY61X3URP2zcbLr
x8A6xPVTZ7b0Ax7KsjyqZszJf7i/jW5MjfKITIqB4QyR9+a0F0E+cQe0w1sw0+sfKkU4SS+790e5
sVkvRtls1jYLa9EszfA8Lk41f+k7r1ReR7pv94e5NRlioxUuRsbEEl6eCXVKgqwr4vHZKH+N0WOk
uKL79/4QN2ZC9Ytuw7oViNE3FxZE+FKmRDo+54ufxJ8roJJBqh5sVBbvD6St18XmaqSqR0efCuOa
CmwC53aWJwRX2/F51WB5jGXxa46qd039lRofolFizGHlAKan4pZ5ZX7ulcQ1tOksko9V8qrZ34fQ
7VW09P/hUtXH9znWkpVXFuiLgXsM3Dz91mjPVeLJ8iHGOKk7GcNnIzbc0Caj/SZeNd0fo+xgyctT
N3+6P7tbywj6h6o5BirIam8mF+fQppdAGZ/NOPEK20M13mn1z7ER79xbt6qWa6mKa5krhXd6Ew7N
c1ZlhtmPJAYZlcoRy6KnoRYfwrh87ar/EDbwJ2EeS0vgAZruHOl1w119Q3I4JLiolCHrebkhp0We
pjQV4/N8CpOH0dBPVKsSY3SaXZ7gddiHxQlHWIfVTktnG6bEQzZNcgJ31Rho2/MOdE+JF0f/1sp/
lfTf/a+nXU0L4jFKzevXo/e25ckKbBwXqt8kj/rkTNzN0x5p9fok47YF3MOihES5ars/mqU2wjZf
q354dnrURpxRw5VJ0f7WO4jtB4EGlwZUrej2bp/RpF0MgrqEFmJmdI4cYebbWyc5RiMqxZY1k5/H
lyHNduK8GwtIjQHjZFC7XFXbCmowmVm7zORyilb7qCr9UOxi5/64sfHpLq+uT2JdxSsNgEluLSON
CSV75Ae8bFFwtDfzF6OLMs+uEdPDkgO77oZavRpZuLsvuRtAtd45gLem+ga1gy/O02ZvTnpfZZVV
yuT/WC0eUqk4aME/93fj+idcHjI6V1BkKDay9wElXR4yCtTBELVm/VxVlZPHAg/7dEArtwn8SlM6
L7S0/wIViJlc7zxr18ebEJ3WwDox8AhbRX5p0HWqRmaDA3Z21qkGGJEfrliaNHwntI/3p3l9ZQIF
guuP/hoNH/hAl9NUNbCSMNkGTL8X8VAJZKNVK0q8qOvmB1OU8s6HuzE5lhPEFZArQhJ9E4Whq1wq
+VAyXtmdgbB8rQLEIiRsCBxtHh61VDven+D1DcYE/xhws1OadM7DSq2H58I2zyoUjqj2TMAeCzs0
DdQT5JLT/RE3S0qcACSHRJVEGfedq+xD0UIxTrjv+nWioMlmTMWDPmaWqynJ8pR1+l7LbnOrvY1H
XRG4vELkAMz78hPi8GPpgVxWvgnhR6N9FFO3rc0f92e1xZa8DYOSGVQu9H0pUq/T/iM1MLXWymjQ
MExSsoScnEdUApGgTarKXcxR/NvNWfphGBEDU+bZfAoUbfLUYhwf5zjId1K8zT5afw1wCUBeOBMQ
MG3rmXZFXyhW1daXtLk9Kkv8uTCTT4YOad8Oc+1BCpCEub8CN9aZ55a+KJ0H1nlbiSjyNsTlSLS+
YAfDRZQiZAKjEQWYJdrZQlvCz9v0eAEpbaJqzDuyWWytzAWKlSq2DpGSmkfE/wOggD18NjuNJYL3
2IAqoLdN8zUq08E6SAqS3E4ppPDfACerb307SO/Tfm4sJ++XBuE8nPoEIrBZ2RwaNGMmB508OXIg
HFY79ZRtj+Ht12O0IVZzLd7bq3B25N0wa6v1GyWrRicNk/ocmkvulaWJZ1A7jBLV7rA4tr1RnlJp
kn+CwOpUJ+pr6SjVCZJJstQ/JjFue1qAdOdQBc3O59wmRm+/cq3Kr2o6VGK23zNNl2iOCrP1TWjo
8LST5n0rhcBjpmxxQyurj1LbZ65uRDZNA/ydQ6yQdj7026n545nhR6zJL3WKN1IddPHLU1XOQWWG
FLn8JUgxVsrVQA89dVpWvmBgTohdlnH7hfMd9McI7FN/bICqdU4xT+E/4xAIIDZjVxOZKUP9YuWz
7ja6njyiIVCEFPmtuSK3nJBEtKLIKP6J52no3AJtXlKMIRSfdISdJEcWwbIcsqkPWnRmJvnT3x6d
1Z8e7SaBc9yKlrycZRMvs5GOc+eXqlIeiqZVYCmScQy6vVv9XUPv7YryrhAfcwNTst+saF+bZkKn
krFQZPWCMFOF27UJtkF2YHllGASfJ7MMPE2K5nMjeg6CunzH2i7Z2WDrQNsfwm2B3sAqpop8yeWk
w7KJK0lnf5XmZB8QYvkUGFl6xnWVEk6CSVrS/t3j+raZKARDfVud5rCZuxzRbDW9SbWl842lQhXU
JOzqFg2B494ID+yz8QQYqHu4/203gdL/DQrSi+TAWPXIN4FSPIR4cyVK5+Of1bwHURKjwlGUnln3
84FosD31SqSdonmO3GAxiv9leMJtzvFKV9t2oGUUP/K+53MbldG4mp6P39GdVtDx1n6leZs/GJrU
uunQqC41172u/ra9t86eLgOxGi/iCo7dJIK6TBfTCqTBN+Q2/pgZbeU0mozOoTUZpxglroOY4vkw
9WXvhkTvx7arJZcw54MAYOF2tVqTPY/hV3Po9lpKm9Dn7beR5IPDA7SkXjlqy/0EU0QZKz8MKVpY
HaDyQcOQvF0Up6Yg994azOC1ymyxE8Fev5S8kRR6YdnBiLlSPKLFUg30sxp/wAlocpqwhQZmS0Yv
n7A31cydLXAdcEFPQJCMAhfFaj7F5bZfzD4aE2Dtfklf+32mQUHRjHZ2Lb0CbJ5Wevz1/pZf/8DN
yQb1zc34pjSOEN3lgHGYRMkS240vqclylNaNR017r4l0c1pr3YkyDfXYLReSZszY2kPY+v0UGDnO
0INoUpeKVyW9xkG2EOlJgRiXnSzyxrD0iZGuXXVSEHvYrKYRL6Cg1smp8w9FB+4D/DWXBvQgu50U
68b+JIzS190J4IpS6OUympViN2STrV/jKNNlumsa3cHA8a4HF1OZ5akt9sjBN6JYghIqDDRX4MxQ
PLkcsxqbIh36fvC5meyvoZ59nYysPFRZrnuRjruMPYnMHQhbnRQPFJdSGv3CWNPxrBqCPcmuGxsJ
aXjoi6TS3NdbMteUlFXQIl/qQ/TTPkRTuByzod2rst+4oakqoumGryEYsS0HtKJxUMexOviplr/0
dnBMTdmbJcRDloeyQQHHFJ9GLdqJ0G/sI6pGcBjBuLHa24t5UjBNN8dm8JuwH5yoHLG4y3/IbXSu
tfP983gjXAbxvsrsYFbBW7vVzspLsvA20AdfVrr4owik3jjnUjLYbtIFyYuR9MWHNLAq24kE97Qn
Vy3Iua6p818i1NLjKJemk/KMvYRVPL3SLPxep61yJsZtH5pUUl4HgZ/b/V99a4Ew9KIai0/BCtC+
3IohsJ9+qsLR7wDpj7o9AJUYfoqprtyqyU73B7tx1ih+rlrhxORrOe9ysMoYRd4U6zs1NYM7N4vp
ZFn2qwvVH9HQeW0F+E3r9uK+W6OunsFwgPkqZPyXoya90Zt9FY9+Y+gf2/zdUv87ZKc0IA7pDqsb
7v1J3tjo3Flrye2NgLRNCq0xqaSpK0e/HYzzFJpI0n0p0POr0oMtilPxKxjnnebAtq20PrL0ON7e
O5qrlP0up2jNEBBSORt9c7GQwshn62HIDCTgEVk8dZo8nBAxLM9hPKderlvfiDO7g0Kt08nt6KTP
1h5D9Ma2Wh9Brrn17yv8sBKaQZjk7ejjgpE8oavXnWZq1SeVi+FBypY9DsOt8RACBOvA+eNNXPfA
H3WBpZ8UqeeZ9xVt8Upwwg4n72coym/Eot3fnxlAa0QzlOSoQsibDZV3dmfgmDT5mIp/rynh2Mt/
lT5/Do16B476pkuzeeSpvcEjo39Fxr/VC0t4hBLZjnt/NtT5E/Jvn/s2+S7XQ+XJybI8hWpme1Ej
zE8g9Us3G9vmBX+T9GDKcYzXZKwnuTNXxW/MkOca1LZdfWyZ2DGggutESaA6SZlOJ8QU1ONI1WHn
xL81NC8nwBsHJGTFVpOFbOOHtpRMq2nT0U80M4GLLPXZA6mD9TEMxTEdhuQc5l3zPout8ByZCHsq
Kuje0SjIdOPcPFaRmFBnM4TX0Ug5NXViH3tb787lUMxYySgdhjlG4MiZ9SHKE8mL7J48B0FmN+cW
8tIqe4yHAVDh0O0x5G98HQxL6b5YRF/gKLbQzAlGi93k3ejXKfY24G3ij8nQhp9i2nWHcRya3Ila
8Rmm4+x2ixiPhTlPB3VuEm/ox+XQz0HvTO3QPSK9GjxaXFBuQ2/sZOuhcSpmPXAKOcabR2AHnvSl
trORr19+fv8q+LrS77mz1hD6j1PTyGraB7o++sFSBbDppArRFlzH7l+I12eTUQggefS5FlFPvhzF
guIqpwV3gdZJnVekyvIuVMvxmJny4JlTr+7M6vq+pxwPcGWtERLObBkSitGKdlmiyTfyQXVTyxzf
oWezOFokhoOZlpHXdVaJPLa+p5J2a2TEZ6iiILIK7GoT16UD2ppBxS3UTlVwitXwc7KgMDgOOsqh
sjq/6zpxqtppr559/eTQcBErX5HaDUYXm+9o5L2BU2+z+EN3IgLzEAyZ3utG+6hIp7ly2z1RpLVo
sDnUjIdywVshUrfW///HvjFpKs1FEi/+WI0nNY4doeBeFL6vFc1dCmNn/9ycHR0QBYoVk7tqc/br
guv94kM2773GrsFn2JLgpOu2o8zmswSu0JvrtepkGMvObrqxeymkkwBBCkUKZots6yqRlcWM1lyj
dD9aJffi7Mdo/I4wYbl/TG4sKgPZiAWheQxaYfOGw6oxlVFuFx/GQ9S8yMmz3n+W09lFy+f+SDfy
jxWZyGRYmBXvqV5+v2gKJEPO7NkPG9IKAX71EEdekrot9QHN7b52XeY06mkwdG9n6PUIbLbOat+5
cphI8OBZXA4dBOXQqeGy+DRBB5cKWje6PA/WkQ+pP9lTVDuSHlM306Pcm01UTaJ6iHeygltLDU0L
cCZLQNS7iUPDto+sWuNH9PHiaZmzUANRHvUscrmRdxb7xp1AUklRhUog+exWH21RJnWaSk32qVK8
o1xujURBOv8WKGZ139Sq2Yk/r+seVCG4CVYULyHoFmJEpXoq03rGGVnPHiRi7E84OcZOVUh7kMXr
ZWQkhPxxdwPvwHJefkujiqq2HQPFb9FlVN9b9a/BeEQPw4G4urOKtybF1UaFjRiIxscmvlMb0Zh2
Fqs+DkndU9FY4D4sSRz7qpO+39+i148imv7/93BQlL+yVuxqpTFDfRZ+MhTVgd5I706LtTeh62sF
tBWVaHAb6zncIvInsyhyeZRVvx+0jyoK53JjOzF2sk22pyO/fobLI8dQnHLBvaKSBm/eX+Jww5hj
U/VRI3oVsqfI75CyP4azfIIlfWqoccCO3SngXH+wFbhHIkQJDmyptckrEW0ZU7sbBPrEAXqAlP4l
RMAHROR2dsaN3IeRVilJ7mYCxy0QpWiWMEtyplcZneLrQ/dj6KAY9YVRHfMyfFU0/OBqCeWVwcSf
IlXqxaGKGznLUr/UcfeXQkPkYpT8AavQESQOoG52eSoojA2jCGThV2nhNPlvEXy5v0FvlHvfmgpr
xMkSX4nVW3rYWEurCHyd5CRxlF60SBIEqM9qM/eX3KrNl7iOx8IjKicLEHqTgacFqta5bSz102Hs
u0lyI1UvIzeTI0Rb7L7Ldw7Sjd4WupBE/6s7CLyPLdjerqeoSiZD+GbVak6WZuapT5vhqQzt2pth
A7j6wq4XIsAqrLb+6aV+3tmGN44ZCkFsQZoxawNkc0WNemr2Y9NrfmL9FP2qhXMu7PyYB+rOrXvj
kCFmghsahxqy8bb4MweYkCR9qyGyPAMEGfBey0zJcJoqK0+6XCWHqp6yo5R10WmYxK5U7fWtRWxN
ERMRCbzf4c5e7rpQqpJGGSbNh5PypJUY28vJ69y150mOn8IUwrN40OKfsRJTdUe+Vldw83sdcNW5
vzlvnHtAWkRKRBgmq7ENDQN96snTNZ/rGpqBkjtI5z9BPP10f5xbH3Z1e1lDbR1g5CaEsdGTaxK1
0n0b9Vi7XU4zCu/jEGLZtjPSzRn9MdLm+lTjxipDq9T9tGmAnn2N8/ixlX/en871U0r2BZmIfgUd
C4LNy8/XVBUtV4zUfV2jMqiP0+hiZPYZlQw4yD0kplnBzvf+mLcmhuQD4F+skq8hpVoRtLwjlu5P
I8XQcTYBSliZdqy6es994sbXolNBX440EALctkGVRcJo+Yfmh1X1atigzyL5nd78qhGmvT+p63AL
c2kodkBE6MORhF0u5FzFkV3iuedjbfEomY+ViL1IRpJZ+Uc0vwv1eH+4GyUAxqNEg5YaXUWGvhwP
gNpQ9d2s+7m+yJjpEjmobHllPin9MjXuVEf2U4iS5TcrL1AB7mjhnUypgFA8a3XZnkdl1p9rxY5l
ZzCGdHEzXay2GTC+kNDRu+iXpuYRaHQzG0tHChf53WyaleGIxIz/uT+bG4kBsyEqZkrExZRqN7MJ
FAP3UFX38bVQ69gxg9nJpPRUwQS1ZDdRUMiXX3qg4vM4Ocx85+ttkX3r48ldTXWN0fmPbWlNE0Rf
axnEN0O8yMvgw5hBlGq/iih57r6a8mPej07XHbNI3UO83XquqB/yHYmZucG3rfKpToGnIeviq9PP
eNFdUHY/0vYVVUsaa1BvBSBkdarg4J7uL/uNt4NEh3IpyG7i6S12Kk9XBL5eG34wAEwJpnA4RHkn
nYvBRu1clcuD1VhK6kjVhPgwvaHD/fFvXARYeQMTQ1sNqv22DFQjAUp8NRCLIgfqhVOZeTpwW7eO
xZ4L9ttcNsEobwNabhDfoVRtgRFBtOhijojWkiU5IP/oJfb3Og5eUgCOgXDnqIX0h/lQOByN5lOo
rRq957k4V/pzFf7O5pMdxY6CZm9LySGL4CsoR7ODOS8e7i/Kre1A3kbfegUdo/CyeckCk1qLMDLh
a8r3oI69urV/0bfzLPXdWgboq+HYTOLcpntqfjeQS2s/7o1Tip42S3V5CoOllKyEwImINjyrIjwF
uAVr+jermlzs1g3rnYxdtpbqJ1N0XtCfo7g7B8V0bPTonEXGh/srcf028XPY5RQLaNpcVwnNdNEj
VBZ97CJLF4/h+DFNGu1AWkkWAXqVsoH114/uqgkKmHC13OF23aQPs0isKghihPDaBePdNqi8RFVz
Jx/m5Hx/etenb1WgIYqWEUAiudy8741cGUbTaXghN7ZbZeJ9E7fumJfPyySOVtiTkRm8+93r/WGv
n0SGFQDb17iUs7ceyj9qaFWkRyCyDMOXik9z8xpN/2YhdcO99/Dm7P4YZnOjq1KRzXJoGb5IyiP1
6t8KuAtR9C/JqD0HxIhogHmjtMMqurFlmBwCykR6QOm3BZYh6pvaNNAxrJu13BEZ4VM0VfVDlhW5
Z0lVd7Aq5OLur+j1Nbau6P8fdLOiHeLCZpSizDbAZPNoRVDyHcpvYR10h/sj3bgbGAp6ANkmxayr
kmTRBbM+puyZwv4Zo3Zv2mfOs6tm8rlQn9LmcYjOUbX3LW9OkAgRUTUw/VcqNUalASgZcO0mp3Ay
LJaVL0awp26xN8jm2lOzpi2kft0wk+I1puEEif6u0v469mQBgUvRQsMt2NqWjkI7MVBMsrlT7DA8
tJSr3D4vflFuGnYitPWyvHxwGInnjYiGL0aOdHnOwqGaalWKTD/Rwb0ZSlK7Fb30/2EUxL/WZhDZ
LmIul6NYtdykq36HPxYYr1sjdCTKA8nODr8ObhE+pJ9KqLmizMRmh6fGAg406Cy/kHOUdvNadjM7
s/BGsdtHBC4WZyzrf7LI3BPwvjUwiD6aXMgvUrNab5k/Lit05OdZkifLD8YF5xcjN46wxXJ8AuPl
MCVmdlY6tT3paVHuHLU3o5fN94P8A82JJ5G3eCsVIsQIQFgaLV+vPi3yF8wBj3k8npcc0bD4xwRg
MlXOmi4dBv1xWAsJ9K9gGTuJNjt2W57hfzxa6MLEcvxotivmbLcNuD5G25/IFltjBIp5SDddrk6Y
Z0llxpLhG12W/EYWovrUS3JApBDUL5qkla5Vi9Qjb9dOlbFQfUPWHbW4yEVTS/KsSPTHWhn1F9pU
stskmvU5sUfYaoZRe70i/TPlS/ohlqVxZ9feeByA7CPwRrRN3L318qz6SrOymWvMXBQ3mXVPLrxy
+BrJD0v5b1e/Kvr3+xfnjcPIQ8vLDlIR7PwWpjnHs13NQYGOiy71ByUzfwQdmKf7g9zoOZP8cdRX
C0nOyVaA0qyHEjnDwPCzufZL+5CbT1SOuzzKnXRxQjs6LvM/RvC7SCInj15CeCBB9xQaz4LWi1KM
x9gan1ri78ZJx0Njfeqtc62+K1vofIc0ot81GM1OOPBmW7LZRCwKTX6QYZC2tpK4kkYtPeBW9OVF
KdnbeHB/VIzG/hR3Rpe7Uyrkk9qbQ45djsYB19TIDoFuFvN/vRZDjKvp9SxHRIJius5RXX4PGjsO
HVMNZIRhzawAhDqi/RKZqdp5ao4MS6Tn3b/Toi9Y0oxpLDwlXbR/E/rrkaeKuJDdNsqw5BniYIBP
VXZ9dpB0pPu8Kkr6HBhgshoxFLP9Q69b03J0Ka/91WYyBW8ZQN5WMx3JhK5Sl4x+3dw+EgoFHzCS
Ur5pURqQ87YqCXOpp0rPXRZIptNnSpq46PbZp8wata/hIprRsSe9+dxFuZw4zdAWXzME/TsnbMuQ
KFm3e/iPYZV6QOvotweqFLqSHfM4tvnc9t48Igv1aAwmCU3TUBU86H1pxCdUYozqoe3a/oc8SIp6
kNDh0E6GPtc/Soqv341wyAtMbvUgdM2+WMYzxnSmcLJF1asDgn/FR7mnN7GTB2/jJ4DqyOHDFOeJ
XDlRm6gN6227W1qJ0kwsV6dSQXVPqabEs8sheIpHtTsEkbyHlbs9KEBA0n9d0c1NICw3SiyXQ2z4
c3ruv1il5i3lQWmPXfy3Cec6PUQseS2Jf+E9bKbXyBEMIlER+9rCCSLji133D2T2O1Ho+sf8eaRo
MXLXEF/DFVz5o5tHOY8rrZJzmYRe4gTonhogBjSehNiDvF+VLdaROLPcz+QsMB/VyxcgK6pgGYZO
9+fk19S2LyKpT+PwLi5ypxv0l8kSJ7l436X2z3TcUz/bXuKMvWpbQsRlrzDTzdh6bS/SEhBKBfOq
CZQc6ZU5RaE/mknjKFDaFPxk+51IZBslroOyM5kyenH8x2avZLbRpgCTDL+vEyfqEq8B3x6iv79z
lW+fVsbBExdoGzo65IHbTnXfR4GiNorlK2VhnbLWgrQKktWFIqMc1b5TvTAzQhd5gfYhiazlW2u0
1dEa7G+pqfZPcz4q/hwQFmQNQo2z3glfMnCNkro0edAGhIcDvTCOgRLtaUpufZxghKGFQ78NJUdo
4OyLyz0RL/g2aW0S+HEWOiLFwzmS8s9DKB/l4F1gnWrtyW5MV15VEALp3Tg3h6KaAfz0bpV7uvTR
HMNDEypOQxM8sfZ+31Wtj+IaRRgUx/hp4CeujLSbNJSpVga+ovyO+IhJfVTa9+lBq0OvkBcsAyg1
CC5ypX1XNntfdhsJrKMDPMIjYU2+9S0cWO3wQhBtFvg59BunjCXZiQJjJ9y4OUd03ajMrueDNvXl
N5CUyKyQkeRRHev/hEk7N1HPwW8pcIXkx0H7SQ/Hox4qR4QmsfTbQ55enxKBMrvAQIXqAtKwm3g9
KlVK68RtvqUVTijnRxlSawt+/v4p2Rtmc50KI4hCa5glX0XsoNNPUvVLic2dQa5yXr7YG44aTWpS
NyKsy7VsM0S108CW/MZKT+o4OAgsGiPNXf17MyDTmiG8YFWdm83ZDlzjClm9Dr2aTJD1AFGG/3k5
dJ50EmD4JHwOFKSzTE/SzDOj68ZroGBYhK74IvR/MjF8lPruFXO4f0c0LTuNeGR6VAuD8uBrnLnW
/OH+wl9Fmm8/DBwL5VEWhw7c5Q+LKECmRp2Hz0N7QAoBYXNXGPFzXR4z/cGEdwtlISw+5FiBotrc
IaCmlh9WfwW8YjwlPysgBPvkc1IebPtD3xzVpDhU0zlJBqp8jRtXj1ar7VjuXL8XxMZkVLxYrOWV
mgL4m0QEasVvlo4z2FJGorHQx6iuJaZrySxdZUHqgLR5f7Wun+N14FX1gyef5uB2saJE02GThs92
rD6P5ujMENvxizqkefTwt0O9ddEQesI8nfttvX3+yFczxQyVDBfE5zqwLK8zk2OrKcshLH4AOj/e
H+tNfuIyzFgHA7ZFEADWYQv4BmIjJIkkEO/ZZOkcIw2bzAlaiD+uqibK5KQ9bVaBhN7kSBJxiBbZ
2asp4UvtRIs9P5U10hnyYqlHMYAed5RBGX/ZTRZ+yfOy3TlM118BUQjsnIgWUKaimrBZGqoKSq4t
GSYn9Khp9pzDInik8bPS1nbOx/VWuxxrU8U11ayq4YNg4jpnK/k3GL1ynj0bFvexiKxviaQtx0hO
44dQTtrz/e9yc6I2cR9QTGr12xi6Dtj9VBWyZyl5J4dHo3yXNbFn93stjRvBH2DItZClgHdfKUuX
K0oBtcntPMmfyZvcPkRQs/lcaf9RFDgstP2ywRmjU11Inl6aOxHu9SuqIzj+xjRY892tC5Kwpiyw
O2wG+WXdx6zWlKdcT8X7+yu5rf4g7mITPfOOIrmHKvLm4NaoFFjmhBefPgTx40S7xgX+WIEumdSY
ycnic06ND4/epgl2TtetsVfhUq4LnBxoT10uboYmUTFJWMcFSP2MGLlodepGEhIfiASlqnhfierb
308XsCclJ/bOagVyOWSt9Kpk9wL7P3wq44U9K05m8o11PqZtB4vzy/3xrvMuAAy03+A+cF2hA305
nqXOZSEmHQ++Ac4wJYkxCiWvKqexeG2mMlFPdmotzRnoSWr9uj/2rQ20agdhysfupbp3OXY3l1nd
tgv2pjkUrGXuaKUJrfD+fpQVkQg7gwsBtPnlKCouNQBUZCxbuyLnKpaVF7tS5sP9UW5EewAZQFlC
80I6naftcpgwH+U87YL8mWaWY+qR242wToazDPw6iqajpIcHTBWj3PooBb2fWXuB2I2YH9oESE9i
6lXJdLtbZTPMOUoznnkg3B3ZSLpjbebPspn/VPU+OKJXEzlpaXIdTV3gFtry06y7c9LI8zFA5fxU
dNkndJVyNyWvc1bAmht2an8wRa4dY+V/eSiBSlAeJ+cHjbulf9ULbsEp6iTPnS0d0dR5mQhI2ua1
CfZ8028dZAAZK90RuQwazZcfJ2mDzMLsOX/Wyj456mqNNww0QA8jt+k1HEblpTInFG3SbGeL3zpe
ZMUcMCRRVCxZLwc2e2EXRs4Wl7Pftp06oDRyAoPxsQj3vBnfjNY2oYBtA7Qk9SMvvuKBGyj1gSuW
+P64Ir1PB4Q51FCRzzoOwu8ieMje0EHTkXOpOdi5xBWK6qcHMig5JUZTHoXI7XdkDYkLNFS45hgP
XhY20vs8DCERK611nu3O9No20p9CvU5PtPNewrqSDlpSVKcxEeGjLEbDUbt6+K1Z+LRLXZm52JrV
yEKK5mFWW5Lm0rSOlMMCKGFpd75/Dm9+afAMsGoRlCDSuFzwIQN5SC0OCyxp+U0i8SmSA0dR0iMb
3NXa0J1l0Jf3x7z12NOjRmIQ62QIkZt7LJesQG2mpniGAf3UKGi+Se+0qPDN7vv9ga53E9cLlyV5
K6Q7NvLl5NKuiyVMHzAVJaLB+TZXMq/jZKeL+ZIPy6f7o10HULy4SFPCfaC0g5rJ5WjBQn5qG1Xx
LIx/B/O8Mh/yxmnG/7QwewJV/AFT2PsjXgGagKHQbYGqtdqmETZtJhhOXTzKCmL6eoSvDeDSuSud
VIrtXx0iL4tTQhsk6RN2U7rUL0B7j3jsvAhsnr/Kaal/VhFdmR1zqJbeMUtD9E4lp+Jh6Qr1e9kH
1Uc70uufIaiCwUsyEXdOXhjRf5DYkf24P5lbHwsAN9iIN+zC9t0ZwqIGvTQWz1IHL6WSHYrIoInm
T6k1unqf7I1363ORDdIgY/n4a3PVTFHYpqRwJY1142GGb+qHxXzMsPCLAvlsixTq2p6d3/VpgzUC
eg95KQvuyJafMg8GzqlzWDwbyCBV9rEwftRW+UgbvI2ig01Sfn9Nb4S7DLgyaWEYrBC7Tbhr5Wps
gqPFgFaWOgr4cJ6/5cCoH8OxCj7DSrAGNxep9TECE2wQPGWUPKehRPIq0ieQqfd/z835I1DA4YAz
Awj88ogsS2aTcNXFs9qnqasltNaiYsAma0gL+m52+T7UUCzCcdDeGXm9xy4vexZidWXg2qGQtR25
p7UgyymH05o0bzAkN01PIpL/Ol1nmYnA6d6wdLwpl/MLlAnfp2AunkflDEPcyZIPA/2RsVxcUx5B
76cHyiM7sOn1XtlOjXgbxgWA+nUrXw6q2umQyfPCvTOivaC9kGV79z/brcVDfm3ldMHWpUZ6OUJd
hHYQ2qtZLsT3kqAs9bPdfvmt8y9WTC1deZqz21w3MgNFEEwVzyE2kylI+Fr6MAUfA3CY4fLh/oSu
X6CV9Y0Oywp1J7feBJ9dONVingRLJrLDMmhEnr0riuWgDu2eCtr6zbefB2wQykLkdes53CxePDdd
VK/2u1L5FIQf5eqzrDlaiKECYc3P2frR2ntKVbe2BEil9XlAtwK04uWYUClbMGt4sNL+C46tqS9e
guDB8f4q3qgyQmRH4I0jBZWbYPpymHmYWngebfmsRBU2B7RaX6OidoP5U3HGb9erLN1J96KHW5sR
QhxHGIoAT+3mShtEl5qLCidUM5+q/FOmPzbyXpng1j315xibt4ECSzFEAx69bTIjxvmwVBB80T9G
EktAO9vZjbd2/p+jrb/mjwIY0p+NKZoQSxw9O/Sp6hZm5YjqS9J2Z13suSrc2htgUkDYIB7M27A5
zP+PtPPqjVxXtvAvEqAcXtXJ7dDyjCe/CJ6knLN+/f3o83Dd6kYLc85gY4+Bje0SySJZrFq1ljx0
cSz1PLwMA4RF3BLjQSW9VmW7ssPoYoIQ1SFAAb61GFM6KlU750l5Csw83zWzpVUAlDv1MI1ZdJdD
ubMyiVeGxZh4ttIGRofBsnFqduK0zNMOceOiDPcBxWIXBpN/VOSkTkRdC5CneDPYlP4XG2u07Sie
7L4+6aPqe30H/YxdStZ2ZWNd8QjRH0xjMmwfWFqYkYAeJ7CqC4UGsrvDp3IMHxP5k14PvDzL55Tq
cqtNR/E3vEI7DcaGEKUK2PLdIuv3lAS2fqiv5K/e0FdnJxnpP9IsJOL4KNp7F2taQbdpNIz51Fvd
+D2dkijelDEtotth0ou7ttIiedNRXoi3WpRI2z42zIOu0ei0VbqsMlzUdq3XBEDBazv5qBgEVau6
eGHdbKZ40j9AkVSDJK+dcOejLGLt9DYcxk1VN8ADJ6NqgbFDhPpb6lQ92Et04Zobmu+HP3Fnj+M+
Nf2h+1jkZjvc1WWdaG4FJ0vjWoOjRrvA6kVKMfcTfgwmExBCCZHoysqJI+9ijsh9kTbH6S9Uc9TE
KQenDE2i2Eo7mll59OWM7HkzyMccKODGmltrcqMwbFS3qeFV6B1ZiFIN0aNdVOkKJ8VlAMitLXpG
wKmARiOfcX62INTCOxSoyollat0i1Y5F1m4156CkGpScwT2EvPuZlpwgiT/Mg78SEF0c1m/myULx
tASBuSRvjfJUsTsrNU9DE+zzylR4o0Sb0C+ilUj34sQWhsgYCC04KnjLhuyqiru4n0vzVNg5CBJ4
NNKaF0Tm1i3dyu3j4K/s0RWDSyoqp3I0sFGFeQKP73ZwFDrwnDblVjF010r+SM6XFc8SMcnCs7jQ
AbgDP+ayXZavItsK20Fm9wES7necVMWDFul/5w70fRam6IxFxax/aipw5X2uFftyGMyDJFRKbn/J
tTUFJcyichZiZ+FSWRbqPRI5ILBqZds5B13ZkUVbWc/rRoC3sKgEtcvQggAtMyHKM08taMCGSim1
dc79le26ZmXxHskc0jWBn2OluW/JNlr5QTdWAsBLR8H1yVBTcCTXwY/nOxDSSpriC11D3jjb0rGl
Knd+coSvaaOhbR7ZK375Vio59xN2Gk0AlDfEblgmPUIZdZHaiPUTIVS2ATw7w7Y7GfIuiz6oyfOk
f5fVLzK5Y1nPNy05q7qf9uiTPgU6TR7p2o15bfjvPmf5JGrNYNSChs/RtEfdh7rQfGydL626H+OH
IV8pflxGpECRCDqAIwhWf2b7fLLx/SS2DMlC2FU2H8ckt9ygBEPoE83tgWjWJzULuAu4Uj70Rjlt
KrRs97f3x0UkwjegFwM5BOU5SLoWSRlVCxPglJZ1SrkfKUFtk+zbv1sgNc8dDN4MWiMx5+8CRlvQ
8zhzY59KWdI3CZt9K6flmljGlZUjRQEmk3wMvDPLI7Upmq5AKJEjtRv2kvYH1OyjFD3pRzVKtzzT
//lYISNCaQMACHA2bclT0kdoDPZSwrTZ8r2hktvOkRbUC3NNPPFy01N+4+HCv4GbAjw9nz1EPEtF
hagdtcn+IW/aiDp/9EHxnZWdeBECA5h/b2e58dWGCoKMnWSYXRu+iiT6AoJ3Vw7/fskLS0BXqArw
01ut5Z0/RLi43QtylZxDYW93jebKQZC6HQDerZ/60rFvZ/8OolXYmvxR2nddbnD85PbutmNedLvz
nNaR/OJ9YWgiCF8ErjLkeZIV+GgzTpI7IBGVZV9CdZdn+iefpsDqYM3bqhy92MhfynH8ROFOoETT
pFr5kovsnugS4rIUoQeH4LKTwAwqYKSN6px4o1DoVfLmWKXWcDdpebIj8O5pEfSVfdUG1tGfVOV4
eyKumaddFzZTVkQjzXDuY6FZlbGTY14aHGgig2ZbWoSBeWyhEOwcZwiUzRx1R2Nl2BcPB54mFJmp
TaKSSbJhcf7F3DSA/o3upE+eH30zyLJF8x87P/rGymvgcoQ6CScYNcCEwcuyRKT5k5RA81OPp9mB
81LqEDsYN5L/lZxhNegk86QNBLcr9/XllsKogDQhNoUi7rK1YRq0cDACdTwpxkeAVFynUHE/5+a0
En1cmUYed8IWdQpB336+fE0nI3sTWuOporUMkhG3s3O6gwFoKy9KVK1ECOLAOb+xdbrKaF4UqFC8
Rlwo77ZvGchd4w/xdKIh5HGgSl9K6LTka8zD1wZF2ov+CYR+L58Cox3XEhWt6dQ0tKcOz2EIVjp3
W6ho/703WDwV3xtbHH6dDeAdHYPpZM0hjrCRi3rryMGTlmZ/c/21bh57qXwsyrtIWlm7a7PJfSWa
5AUCbdmNKEuy3vtJO51C8xhZ0jFPXBNUye39fXUu3xlZ7LM5L2hFlKvpROLvYOmRmw7TQ/cYhLtZ
Wlu3K06PagH/kEqBQmRJkTbSR+ZYST2ftBjcZfRda9SNLP+0tJX76krwRGM8FwgU/CBwKP2f+2Ft
4eG52c0nqQbiZB3sb3JL/9C2IDyEbXeXpytX/iUIAH7Z9xYXx2QyqAkkAFi0unlv68XH7nmGbWlD
KgOFzbF4RLj+Lh9dtf+vLFMOIGfOO4bddz7WOKlH0wyG+WR4fp7t6vKQ8T7fk7A0k9f6AyCgZv6Y
/WumXtS36AoDZ0yj7MWlBD3wMFUKWj5xTKIvknZJmawcyxfyAGw8GnbI+dIkTpC5rPgoU5xEllLI
VNC1nSGVJzmzP0yiB3H4AvvOVpW6jW8N2y58dWCice6airq38VBDTjMP+86SgBNGXJGA45wTPBAu
hWmXwtVGxc2jyNyVfb9yrF9GmnwzAEf0KzQA5EtgA48ZvQc0I5+K+N7qu+e+uMuzY2P/rJonffJX
HgmXN9ebQBWNVMLX4Tg+X3pwUfVUx4FygtGwaR+dsnezEpXS7aT2m1zRdlbz+/ZpceVNRiOghvoX
jaiUvpZty9msp62SmJg8jI6rz5kbNwgDF1+bP2EbuDAo5A9md2/Pe82H9Zj3rsGR7GfF3cqHiLGd
XzWiI5EmANJTguFs4faa0dkE1IZyyh8l+27WFTJ1cM1Pv6ASpp+szV8qM98p1j+HJcIstxtwErL2
y5x9nHbsxM5WTnEDc0DykEg/WoQiIy+Svt0e4aUrnVta3Nx9qbZKPFrMdBu73ascfFLlL3mVbMN7
H2K128aunJjCGjVrmJ14cMria97d3HJvtZC2Mq5m2s2ewwah5d830FWLFUjcfJhMfgfspNtmr42R
+aJyRU1JJ94+txo5UOcYeq6ebIsOKWcfts8WEoP+poteJXllQq+NEZ+lKCfoz6E4EPftuzHWcpTM
sV2opwyM7DBso8ZFjhkKqF1WuVH1JPWJm6IZcnuMl5ee6J4VpBNkTDQO6HOrZRua0xyn6qmSn0CG
dUmzy6dPQTesRAtX5hI7YngC9U8Adm6n8gE1VGatnsay2djFa4gAUxyVQHJQrXOMezjmbw/sygEt
Rvb/Fherl+ZjPxtWw+oViZuk8JwXbt5/o+IuaZtqrA69tNUbBzE0yyUF4EqhAxh9W/BjO/5qjOrB
dw5t5g4VIhW4WRNZhzwwD6lqbQwNFP0aGOyqB4AB47gQvGB43fkcFXGmdmZXqadS2sd+4qpxvc33
QEiVCmK6yvUtmmbXqBivZK6hIyAQEQV1kW5cHFXhpJSUu3v8LjR+I8qyGZ1oJ2vbkreG/JtHAITJ
tdtZ8PFmzt3tRRK/e3FMckfg7eTNgSQvm9EUox7mru5UQi7bgGeiKfaznyb721auXETo2xB+QGED
8YKzuIiGuprtLPTxhDh/8cf5VM3apoi6rWTmNBrLLKdGmqxZOYyvzazg9OStDi6K5VyspxnWQy2R
QjsV/S+Y5QYsTBKCva42bifbRZxY+9NI6vb2aK+aFaQkb9sMKIF67kZhX6llU0skJkHRo7DeSNN2
NDPXHo+m8q1Mys+mtFejR9jC/jnugovynWXt3HIB6DmxksA4FWNV0007NBvQMPPKkXVtObkG6LtH
0gYhwMW0ammk5bEfGqfYpzSX0Abb/p2qowQTdND3u+FDFVuHlTkVIfnCUamDC/InoIz0ayxCdnk2
KB+xZU9B48q7dnpRoQ2s4sNQfJZTaz/Mias837Z5uTd4GtjcdeR4BF3gYjIneooliOvnU6rG2q7r
IvPYSFZ9/HcrFKmJlQRX18UOnEJ91oqwnE/qTIw8RejgQMP7r2oaxCNcozyIyTqCyF6GgrUP13VS
VfPJlOZsb0cwutijFq2cJpd32bmVheMXmWNSBeet0SOO+mghBrND3w4onWpLR8fXh5W5u2KPe5OE
AuVjmrGWSLrRmdXUTxLl5Mea+aMwnGmv9DbhgeGHtQvcYE0D/PLJTWD7Rkz3nxB3cZAJvbOapw1B
F/VzYNF+G9LRBQ2XVFTtvz8W4EBGlxqIlco2W+aJw3wEQoZQ16nOZNeaAjccJ66kj0bwZ7YftHhl
i11O5rm5xa4eK2nIHACjYJ/ijZFOGzbcBong+t+TuOeGxPHyLs5SSUnrbSBb4FqKX4gFP4ZRPLud
6qroJEvWgyQZgvmz83T/+4DizO39JqKO84ME6yJRSh87L7AlLYZll6aTEOeeMhp0f0/B0fxepn8S
OL9u27k8PegrEO0agoYYztXFKNMmCisJ4brTXAc/MxDtXHR+tnLDXfojRuglo0jKC5hM3vlUKsin
jXaR2ScnzaINiD/GRBEKMH87/DfjeWdqEc2ZWW6bJbQu1JXs3LX0Mt9FI1Si/8WsvbOycMIhmOO+
mBiQ7Wf7tp3R+FvjK7rmAO/nbLEwsDQ3eR+wMJm1zaUy32SUCDvrk22msJzEn28P6NquemdtWScQ
5BqFSZMBidy02Tud322DuX2ZnOAxqad5xR/eft3Su0mK8GiCzU7k5M8dQp+bOuq1yj5NU75VIdHy
2+apcZSdHNvbub932u6A4NtRV7uNfJ9MqRt1ykEpuh9O7H8rPya99cdJfFebD5rC44caQpgoXqaZ
7uRvLQiE8ILDBEK/0N0+6QlJP96esCtBuHBklZwOkQVX4uISmesIvmBwNqexMLZFpB2jJtsnIXe8
um3Hre4fu+YlaREXv234DTh1Pnc20sXsWPLTlBaWrfF1GpsThCPaqZ1qGFi+xs4dHa9Z8ZKVrzJk
GoHxQQ9/q+XfvG2fBu1j77z0yVfLTh96ydg3v+fkXkVetrsLbJrAYvnX7e+7PFBA2cACSfhDUALA
8nxpG0mgVqVSO/XQCm4ps5GwiuU1eMmV6Qe0bdOdSJQhaJIXUU9QSRL9N5F5qrTSzRu0IHe8Dq0v
yPPVnwYvD+uVA/lyh1B5gMXJhlAB3ty37pV314FT0DAS+DUoix4OcMmuvpYZ+So5+S5VTr8SIF+2
xYLs5RFCAzzFO2ZxccDoXQKRTWQCW0rUXZXPFAfV/AB2hJewo/4EfxWjBGuTE+zTY+azg9o2ORjl
n9GPjppaanA2pPW9rvTT/VQbP2+v8ZX8GcBjhAiI0QDgEXmeL7LdKfTk+KF1CmzlYZDMx7r1X2jm
dgvni8qDCanardl0d36T7iGkzPRHQ7tvFHun9J66BkB9i3DPd4T4GtEECIhWAA3Ov2aQxsHxfSrV
6peREMSmK/u7A0vuhjYyo/sZ/VKGjfNsdSth5MUJDWUZyA7mm3sYtorFCd2ZidrA4eOc5j7fTeE3
FH83UvFszZ/gOb094WK5z0YoTJGrhoWecjKl3PMRgozWszxuHUAb5q4pXiAgdyXUYVMYmYpv+sfb
1i5cfWFtcV1rSh+UnLzOKTf/tlPj0rJF//F3IVd429BFXIAhlNhooBNdsnjS+bCU2pyk1An9U2pO
bsUVqoY/nG6ND+iaFTJXIAyASFKFXayTHHdoXkuxT/hdw1OxVfKfWrayIy5OPVJVAgINSx1BFK+k
85GoAKBNuQykk2FmzXYwCsnVBjU73p6vy1NPpYuYHIjyBqujBf3cDCj9Wso1WTrJ9WNMvXAyDLdJ
fqAt2be5q/tbtQQJoqws06Wj82ax2e486ED0LslcEY2RIqPUAo8+SLeffztt4/bdT0v5htjIiq1L
T6cAQI4RJwfTy5qdj7CK+ziR8jn0hvzPGCmf7O5JTrotsBDIuPTtsCY8eNmyJWyRfeH/BpFJK8q5
wa4Om3pG48PT2VNZ89ptEtlDNYVuAFrv58fW+DVAKdZ1H4Hto/gGjFlqHyDPOUSiTvENlQarhFvV
STdBTdZ+jXHiyuSDvyGhIK583leLzThPs+k70RB5tv+YlAEJGQNV6z+l/w01sO1t/7rgC+TeJqOI
X9Fnihsv+zCAEw+DD+u3l/cvcf7dHz7P0+Nk9K5vNrtBOczG70pyI+JduiLzX3ntqZCp6V/7UoM7
ZZZdDc76VgB9gzVo4OUOI6bA7wWRIqecvnAMGQHoacq02FMicHtNTqY2HX1n5Za/oFhmBnBxNjOZ
dbCOy9zqPPkkFmmT9ww1cOno3qZychSvlhImqEB6bovq2JXy1vrqj4XLy10NqWcD+MoC2PrTr3IG
xo94dip3U7xv31CFIwQhxjaL1valOLjObwWAbYLymz4yQaKyuIWBD/lWOMmJ14WbJn/Ri3pfCfpn
82enDnd+hjrEygF0xRkBgvHwodBBWXAJsg1zVUlny0682rkP609K9xwF923zCDp05Ry4LEVTZxB/
aD9EIY7L73xfhkFWQdHp515Y9Hvwe26UTG7NSAfVcMug9ni04ob+Npm+KH7+VI39Pw+WuaUDl5IH
8EHgzOdf0EWJVQ5+ZZwkydlE07SDeiYlv6Go6cFeqX9fTiyki6K+AqBfRJeLpQzMKalVO+L+yI12
H2VS6E6joT76hUJLgd7ont6t8olfNwrFG+TpgmprEWTOaThnkZ1Ip6hUYA/Xw8He5E6g7OYUCKo8
Nc2mBVf/5fYhc3nCA6kht0c5nO18scOUwuyVUh0lMg52PW/yMjJMdIOh7OGELxrfbSbfoVoXyY28
Az2SrUncXXGtN+ZoQAaCSA/9gfOFJR+S6cow8wV+EBbumMIRAAItfMxJRW/6nI3ap1m+lSBjdPMs
gUnGrO8Iv9SD0ULvc3s+LsMTG+AUYguIO1D2Wob6KDWjsmvLqRfKo7LLJXXcYJOKdNmt1bqumCJJ
R5/Wm4ywvWw+yAcyqnXoJF4zato2EZiwsabnohqnNcarSzYHxgTvCYg/2JY5VIXzvXsvFRLgsKiL
M68ErtDS3GBXDXSF9aZ/MIlVODfU8TP7+JFDpJ+2eW3dtWl2KJu9ZRRuXY/7Kat+NrSvqSt77fK9
ICj0iS2gcQKWdDHjitanYdhmmSf7DkqTXPXKoZ+yrV8CyP6h1N3GMvYaQkftobUe0kz65xWHxskW
fVEIRnC+LDY7p6veqoWVeb58r+c6ey7dZmuliIvNDdIZ9j+IFGwhIfoWSr6b/0DvIDBCK4O4Rr8P
dXXTNR8cuBE6w6Piub/tw5eB6cLaYkiGLnVdMAWFN9v90a4GV/aP5bj9HEPgB4uCcVK1tUjxjUrm
7PoTNqEM4Tkkto21sEk41vTOWBdeA2WCGyp9sYvV/AMNT6+1PjV7LqvoIe4j+IG7bNpqUwOaxbKg
/5SdYlv6sfQa5tJanfTavJO1hacFhiSwP4t7K+i1qZ36qfCo1OBFkUW3YttbgG/jH+GQVrtZX+d4
U9lMy6mgvgArIGkXgvSF0dqOzWZozMLLB/QcjEZXj4FO02I1ZAEJkSa4s4OA20uSpK2ZZP4DErHf
C8WqjkPV2n9XnEFM/MXX8BWoKSNwB7jlfOuXMny7VqUX3jgXd5ViusGHeiq3Td+4DhJKiXnfOYiQ
bBGauW356tyLhwoMAjJKGYuD3YkmWt3noPTkrv3cdFO88yv6olVj1g9xLltQ7s35z9s2L85U0VHA
yS1ub5JDy+PbkMBQSfNceBEZQWD5MdJgZSdtanoCdrdNXYTAwhSVRWBZBGG8Bs7n1ZynhqBHKT3L
/6Gpn03n8+3fL7xksW40MQicNm8wyg9iqO+OjEFBAiN1tNIzHM+yj0W/bZPN2HycXiRji1bwbWtX
FuvMmnluLVJnc0hTq/T09MVAutj4EL4G2Se0Y27buYg3eEiKFwN8+f/5+9xOhVZKYthTCUH4doL4
cPhbccvLwQsEa5tkrLa3zV1ZpDNzC+e3HWkicMHcjGha/KlbK/deWySQTUAN6PkkcFgkPh3JtvOI
pKeXqrUrNZ/M6T7x//rVUak2JhKIPY3s/z4idBPg86L3BLathUWVJA1dEyyUnT+EUrDT0U353yyI
OX3neE0ow3hjY4G2CGmXJQGkKRNpxNtWhEMt3ZtamgmlLBciOYZzK2acTk4SFZUXmPsQUtz0g5rl
7mitQJGvOcB7M4vp6uHSKZpGmEFIsc3vQ/Xu9jiuGQADD/AYdgZ0DBdh+9iaU0kEW3m23WyU7Clf
D96u3CeC2B6JTZ4FwBUWezNFbMsg8VB7VncPM3mnu+Zx2CbEbJq1l6NnRb1DlXvcjXdO8zkK9R1K
6Ik7bOpuayh7sq3ZWiPvlcU7+6LltsrjKmtGq/ZGqb2TE1k4iJuHf3t5LSl55VwiLBPBE12romPk
3E3irGvhkbTgoR6mjdz/Ne2HiPBBiQN43j/cXkrxuxYuSVMKryDqCvAhLfUZRtlMqzIrW6+D4XJD
agcR3SZO79KYEum/m8JlEK2EZIAaxuLyGMyeVH7YtN48KBsdPdOYd950uG3kyirRgioCH4p6bLGF
a2J3smerbb0Mtsokows+SV6tYrqvhnLlrr98xYkElSM4/0kOkLZahH/x0HAqwWLtoWrxoDSHycI1
9RfNerESc5Pp8T6Bl9OX9LtGMg9hukaueDlW+gpJhtLBAWYLXqtzP9HhioQovGo8PgS43Z9U/eRL
2xE50dtzeukjPFMA3r3RsOGQC3+ExTuK0eNrPEWCyjovYMhUD1KxlnC5vCYB3jAgki1CB3PJvtfC
9Kzm/dx6uR67g/KpiI/IgU8a/NJTvqn04+1RXTFHwgGtF+Cy/FkWT8ZW01qKmC1hk/lF6vZgcPpm
I3ef6s1cyWv1kyvvEwh5/t/cMr+iwNUIG/jUemb+a4p7xLEf6uq7gtyRv40i+xj7utvGv2+P8crK
of31xp9DooEujnMP8ZO0zmpU2LwI6S+9fxCPWb9ccY/L40qwX7DVyKiQHF3Gn0qaleVU+K2XljSC
0jY9kEHxc+CoH3yrXDmvrvi8oB1HcohSKO/Hxf5uexJFdjR03hTnv2eYA2JQHPWsILq5FstfmTyw
ZgIGRpmbsYlPeRcTKIMcl60md16rf3aC6ufsJD/G4N9rh7zRKN6TieIZSUZkYaYzTBTq46rzhvjJ
jz1DC15qYydJ92b91xzo1A5I7DvKXTyjlKoVH/Pg7raTXLZoii+gsQ0eMjpFIU04H+gs+9AddkXn
OXYK55s7yJobBg9qsfeN53nezmm+oaw/hfAdPre8dEvncQ1tdGU3nn2DcLJ3k62qhT/NY9+x+UmI
tI+dlj7a6N82EB8iBfZ9ltdoya8tLzU5nqxUUNn/i9O76NRmAIPXeep0F05/8jJ0y2K/MrXiCD6/
Xpnad0YWEV+fw2NqJ2PnpcNDb4GbUTajQe+v/FEbD2lwrM2v0cttm2K1LkwCpcKnKN5fRE6FimB4
Bu0YbhttNBSMEEDJv/rGWhLzqh0o1KAN4s0PgOt8xWbTCbPU1Dovip3XAZkZO5R+ZvHXSV8jDLhy
0TKLJiro8Ozgo8t01dzHyiyXmHLi4jFKntou31W0lZK43A6ptRtmij8dbTK9D8fF+FnOmxV96MuI
9/wLFusoNWNtRgg9eWlfP8dq+9kI1+bzqj++G+RiPrvYdoacorcH9+yuUULX6R91838ch/iId9tM
88OoCDqd41PNt72ys4a1YVymXcVpAikQOH1ASTR9npvohkhGUswRp4n+Ka2eooBe2U0Ubsr2npTN
0UjN+zza6AChAUefEtt4DEw6nsbmKJcUVvTe1SXanZB5sYeVl9Hl0/X82xa3R1pxHw42w692yCTz
nPhgflCSzzRMuKP5PNXqSoxx1XMB7fBEQl4M1jXhV+/mO2ySrtGkoPe69qM8UZl0oic/EiVy9Wke
P+YkbOa5fMrk5lAb8h2K62s9nNe2KVcL6BSAnNxniyDRhAViMtV58KShdhEjbdTB1epf+hp58jX3
Fez5MDiDMEYu+nykeUPvdOIoAxcYz6LyWP6cq8m9fbRduySQh6GRlxZzwehxbkOD6rhWrXj0qrna
xfKjpe7G9nkc/W057tZ0yK75Cl059JkQtZHTXGz5zOkkXzWz0ZOSfjOE8cGgIYdDpmrzhz623Aq+
SHna3h7htVjqvdHFIVBL1EHSLBmJEv+Eyd6yKGp/M4sjAeNtQ5dl5jcUDzoCAs4BammxXkMPt2Zh
Yskqgo3QTM3t+q6T20/0y2395Keef89bt4oaL6LXBVG7g6l8L6PXQup/mJF9mKFzMOt8NyrpptT8
fYXmQffSVnBfy9nh9sdeor34WMDrZDgFhQ1NAOcLrxhhCO02a5HJd12xNb8hOhOMO2dKN1n6s91l
vyKa3v7AXjH6v8LK7VeeeuL3L+7UM/uLYxM2vLGh6o8vxOqxsqQXe/z3RkwxRpp0ZY4ocqDLjIdV
R0pqVNXozWO4RfPoh62dTKN9ygovnG23AeBddH9Bve2s2VibYOHMywFCDykqBmC8eJ+fT3DaGZ1O
o+nkpZ0zbFR7upPRZKJ1TPM/SVH/U9bgIgha6RBVarULZeTkOivejrMyrESjV/a4QY8+k0GWjJqK
OM/enZi9REDcZjFfosvfq+KP7HTP6JBtBgmo+w/ZWcM5Xjm3gJtQJiHByENw+XqBCs3Qh7afPNUq
N0ow3unlrreGzRim7hxCkRTcg62YytdM/1pXjle/doF/n8ZrlA9XfZyuRohOSXwz9MW9aeeNnQbN
PHlt7sWQaHShq2oPVn+wrd3U7nvLOZRQCsBFeBRNPHK0l2GpUv7kRrDi7dduLbpFKNxRO4FcXl4c
fT1KnkEnT5PXFA9duYn/lFund2eQLye131lPs/3NClba1K8apXOJbB8IM1Cdiz3mS/MEPUw2QyRf
7ka0yMIOxmz43mdSe6BbbFIOqpsEs1uipehbzuoT/fKqBEcpaDeQfWIFlihOMyrG2jK02avirzAc
PTavTNFDFTvVphoqSKDLjSRvEPkC9VpLd0HXuErwu8/z32Hy8/aJd3ngQNdCRgn+I9aBHpnzXWBr
E6Izqjx73QieyazmI63E/8ydQpEQGB89nLR9c50uLpuwHwytbmvZM+JgU1iqm2bu37T/9O9DoeuI
GQU+xU26iLnsGK0gQ6pkDxHah0G1IleDf+C2jSvZFTrQeD/zHgEY7Sw9VqpBl9CeIHthd++P6ATf
R9JTG59SSMlnYioNsc1QX+vQubZKb8rqHB+U35YMo2oZQ6btYxUNmckd5inZoaa9BmS45pYQOdF3
ChxbUNCc+0KYWEbKmSF7Bb+/TvwDyIYXxPteyzDa3Z7HqwN6Z2rhEbOTp3KbGrKn6POun56gHN38
bxbEF7w73m20zrSq0rEgT6AuqsJ1tHQl6r480nn4vmEIyTLjc4uQN4wj1aqNTBZVygQlDBkZWWX+
54HwsNd5kELgQFF0WQq1wqZXsKJ6AWSmbX1IkQS7PVWXw+BXcyWTF6LKBmTmfKqcRpKauEk1T0bI
M07r3QCmPaOEfdvMpXsRdPA2EbUcDvvle22sSXQV7ax7E7KviXxs58idjfsoWSuDXjHE5gSjLHor
ieAXF5wlZWo/JIru5W21j83oufTtv1oD7rXNvt4e06UfQ61IyRVImwDVLksNPHXyDK5hy+NScUP5
R8nJdtvCZe+ywG2B3yL3TuEEBs7z1Wkn3cjntrA9S9uM2WNbTR8aX+EYHRy3ibscwKr0akRDA0j0
yYF0e+UDLmeTaihHAtBccTgs09cRwP9x1iPHC5unrpOhxH0ya8QlohWs0oqdZV/WOPVBE/ah40lh
vPGj2O3BJanOsU9/3p7Ry8BPDAglG2aTWtQyEBsnWa2nPnG80nma1Hve1K4PqVeXvyqBcqRZ6+Nt
e5cdLsI9xFsVQCl4dmuxgoVp5AnN55JnhK2OGNVdo9zLxfBc27LbZf2GJnG4NOijenLmD0AV3Ub6
XQ4adz6d1cB9opUI6MoEUFUXgpO0zlLsXlyUGiR5otITPluFtJ2l16TT7mqp2kX+BBQcKMQqDOxi
bTFEV4IQvqMOQs3l3IdtY0DlOagEY+2LM8ECLAV1u+0t6e+AjODt6b5uS5wxRPUssHpuq627Ogvt
wTx1tjHdR03z2W6QvKir2trHhpbub5sTh8nZg0a0H0MlBc6OkI5A9txcXaK41NYGlI79tuzgxTQP
fd2/6Kb/xeyTNWsXuQLRGyPwpFQlQODIi6MtKEu9beioPnXWN9P62lfBA1IlLTrfOSq+nCQbvVub
0MsRYlNHRYA3C9qky3YwBMYLMgm0Z9b9DCNX1T4TfB3q3q/cLJ2MjeEAUL89qZdbRoyTXSPA6WTM
l+fqkORK2SWtfapqyOiweVdYZnMoAlm5o1D5oHV+/BgmUntIivx7wWt5A2UK6pnhbL4UToW2SfNM
4dv3fBNJ8apfpbK4uDSFkCN3i1h3OHiW9V9rQDecTnH7FEvoi2fQZwRdRqNc9rIyFSIUOncwDME8
SOjH8eEspyKTlB4VnwA6ySfG+2VuDzDn9UhCtZ+B07rRi/Z3OpIO01F0vW364nJjiIIjhLcZ3T70
BJ67dlM7eth3JUyScTrslZqmBzoG7JUg6hLciBlegcRPBNZM5yL8MJyg9OtUd06WXJs/pqDj7FdC
3flmqXPzs2ozDs1pCJxvMz2Sldv5URK4EmdNuR+ngS7aLgqt9C6ci/6Q1fawRkZ7bRpggUYsDsJb
Sjjiv7+PJINGzjrBTw6H2fwIgXvhhuo0rEz2tWlAmFtgGgFvkc9eTINZ0AnZqL5/AlVQPsxEx46r
1AlFYsSQXHM2i0NiTfZOTwbjpGhA1nKzDDbtkHU7yY6tXdmpKWphyRpP0cWZA4ZIUPKJxJTgFlmc
cE01lokcJ5mXqWr6QY9C5RD4afvBD5RmE0b0SYAqhm/KriYw3fRm3vbCi432Zh7JHiGWAgxsOf1h
F8ldGQJhtjJnm/dytEtmPyIfV/0z8sbktLGJ5AxKWir8xucrPVVRCm2FHT7DcDz8TjMC7j5S6rup
SWWgt2H3entol69JDIrJFUhH8a5b3MSJmRtdGgXRs9n80sdPAyJhkEHto8+liupAWO19aSPpa5wZ
Fzckml0cWTgZAFJO2IWnBSFqBFViR8+5piMXWanBvp5bfZeYTelGU74md3cRbyzsLW7kAVmEknct
o7QequEj4joJuFWD9OImQxng9pyKQ+nsuOTaF4EGcR2tNOgInq+hpCBd0tHV9JwZJHJyxJ3ing5Z
3fgJ4dbPJAzslQDgymwSS8F2KAg/hducG1Q7XZeqLk2ftehRmRF7m58/T//H2Xn1xq0tUfoXEWAO
r2RHJTdlOZ0Xwtc+Zs6Zv34+CjNz1WyiCV/AgA0LUHGn2rWrVq1VDxvDWtsqV2YWp1AqaxWe6jSB
O9U/AuU2Mv9R8sNjHu9z33MSinitYp4Kydx4f94cfyb04/jm8X9wf/DKJ4MRC/FFRJZQGx6j5FM5
QLdyoW5hw8upo1/790v40eLi3umFuFE5FcmlGl8Eq9ohReM/C8WhQqXwvqWVtSMLigYhaWCDV9xi
Ug0BDRE5lNOLihTz1IXHNPyqpP3LJG+J0qysH94d/qm5h5zgZtlZalaR1UxynF/G3IDgQnOYx3Bw
IIiP0gh+bCfLG1uLQLLfH+JtuhM48KwM+N61S8CyWL++ykO5Nya6tevmn3JwxsmGfNOwDnKwb9Kz
lJR2JR6lMDnpm5Qrt/N7bXuxklbSDPCQS9gePgdwySTZKW0Rdvy2McYb9MP7GNEfIx1DlWlJhphF
eWNGcZlfBOlSo+Ka1/5x8J4i6xHxDbJ1tDdeNOHXfau3bm0e3P83+r7iHw5GOr9Ym7bOL1Ij7ITY
4nCoTlqdJRFm46lyUIT5cd/i7VG8trhw3FUwRL44Mcyudn0x2UnTc1YfynAX9i9oSQBePd43eHP3
EoxQWWfLzolbOmWvz36TFlnHxZxfKlF3OknY+aZ8SrMNEurbFMcc87B2yG2Q4wAddG3G84eMN2NQ
XgQPSShSxd2uR5rGVpRa2Tcl/1cPsbjLB0RsEmVIv4FvTp3aN4rz/fGu7FcqQnRh0qz0Htlff0g2
eiFXp1ZcQrXn0TDrxjyAnYVTc6vjcmVmeaJSf4NpkDrjEvOVFxS6yNUUl7wd7UwcLqjD2xFQ3PsD
mmfu+jbkViLjTs6N4JiC2/WALDWNtalLy4uZJd2hDESY/dppS41tZV/SqEFRC/oOEkVLK3UwlXEV
juWFst9B8/oHei3d6FEIxx+SYP4ck+lY+htnYc2vXRmdP+rD8Qt6f2xzsy4vo5Cf4+hrWZEqqR5S
obOzarANrQWIeB4KJxOEL34VXu7P7NoC0pwyK8RQvkKp4tp8JxtDkHZSefEaDb3mxum6dt8I+e5/
MDM/9MmXUlpYem9vIrFiFWp5CQQKYqVaotNrHsZC/33fzoozAxT4XzsLT20GodZTLy4vmnGWy4pu
rjcpg+PyKU8+0Vi2AY+Zf9tyW5ozv8fcqQK+f7F2ftumcaBV1WWos8ZV80j/2uax5VDbgZ09l4t9
JEV/r0hKiEbVm9NGZ8Qt/4GRkH8r1bS6aFFwQpM3o+qnSb9IuMXKK/QSBPntlB2FZIvCZ2VyIUik
+AXAg/rUsuIqUeI1C9r6L5OWo0hhvnVIr+6GLHY1ulvCxjQcS6BedX9Jb8/+nDGWMUrTMw/5RXAT
U8RNE6GuL6NRUXGWkuBrreuRe9/KSmAzC84Q3Gg8kcknLu6IrExFIUxVBpeO8akORv1BK61wpyCj
Ti+5WL/mZT98jYTW3JV6KxxiHmGnjY+Yb77rDcVHkKRAMQHSVMol16dRj80mTiSrvihVKduoyJH4
qayfEvxr52kEGWZ0cwOsp6VOnrT5HrFsi5Rg9NcNK3MegxQZTzoS9kBerr8jr+H25OVeX1qew3uK
781pitJy41peW9mPVhZxQGdWVDJCMlxQdvV74ndYQ8a62d+f1NtDOo+Fi3eWAKDBcWHFo7WrDlPm
VGrLR6XxIrgI9F+RHBx939ecQG83IBK3LhWDHFFMAsLkvFxPnlyGqSJYGNTEEZW4QPolSx4q6H61
pXJ4e8/zONSpEM3NtHPN+NoSaTaDppCqudTV7274qrQ/y/RL5W341JUJvLIiX1vJSD8OSpk3F/JH
UDrDcm0HiD5Bl5PKdqbGIK4zOO/vr9pybxCOUCmcC+4oe8CusBjaWNFDYbVadQF30COvUcKclgTq
xqPwJmRbmlmMTW6KbBpKE4yqicqhTDc/CmP9v15HD2rtGsG/41ifAZHnf7lHlnYX1+7UF0NCvrK6
WPrXPjo245ch+np/Bmdf8dGXvJuY55BIlHz30qH5KuXCpPbrixH/I9fI+AHHQ9VuD1Ic8kOA66pm
o4C1sW7LzSKDb8ZvULckczEn9683y4j6hed5JNfDxNZ+ZX1wjkx9VyKnqavWRuxyA51dGlu4yyIJ
5CD1peZiJWQ0DmKmiqVdZ6P4UHXoBdiTEI8Pw4B7OKnZYOh7Qc7qwGnaCrYnzdC88Ig4cje3yxVy
cvLK2jCdJA5pj9BDtMd2RVeL00nWE+AQSqHXiVNO3fTn/kItTzGjAME2ixuQxQL3Ok/phwiQZ5ev
N8nUXZSxi44CRYBjPAaPAOyjkzdW2dYls7JE88niriOzRF15sefDIu+VNEn6C60h8nOYNsKXekyN
sx72qIYKXc35LqYY7E7dOUpcCLuiUGAv06POoSwmO/kkn6KikBxNEORzhDFin7Te+s7la5h5mSl9
0KOdMQn40ut58YVRHVA26S9R61m2LuePmlXVP5DbrJ4Qz1bsgZzVvtTz8AwQXnqooFTeQHbdnqEZ
JDMXPUHJcM0tvFDWZ0qR53J/CXu1fyAH8SLQu/ldrYpmHwpD/qkNvS+Gr7xI25Ie7wWp6wM8FxJw
veRUeVYu0buJPCYJ2ivDJfLl8lOVeMNBk5WRIkIwOQQJ4iFWaHdpJaF7siZklvS0Q7iytIp96hf9
zyiJspe4UWQn6gUInhKt532PRoWC6LQd94i2IKyIoysq4wGdj/IxKrr4BQKd3mks1bN5kUBTlnua
o4vjqx5O1qETO/8kdPrnKi87pxnFvUCAZvdpA29+luUb774V/0xNDiI2COvmIHuJU8r8uEoCMRwu
gfWfNpd3/og4UPAV4v+TGcuXwQO0Ih+IxD7zhfeP5coxuTK9cNGUCmHQHlF5ymTtRYu9z5UufR+s
+KXuHmKhjzYc500AOm93CrBzKx91UTgyr7d7XcCeMojJcJGiCB0FdRdBCwfEz0lkxc6FxlGa/CwU
gAl89XB/qDdFm6XtxT5Xs641KiMbLp0xoodQ0lkwybsuObbCz9QzHNnydmNGw7Bax8c+PBii6YD5
VJIthNjapL8/L+AzAxq/jJ2sSJw6VJtZ76i16bASuYg7RArG+g91943b/zbGgEkJj0trOYccSrnr
GTdGq1bqbuKARQIVKE+TTlplVX+/jyAKmpMkCg8YwP7XVkwlSC0zMoeLnmpuF6AEpdJ081u16DX/
srGOK9NHKUYF+4a/wnfOP/9wleSG30B2qI+XsClPYaDZlfm1HM8qnQVjL9iSNT1otfUpQ/UkoPrI
WEcrsHPjVBu/MpCrWZUc73/SMhjGd/NS5NUPJpPM2HKOx6HytKIMp4vvqTwP26GGdy1pHsKRi/i+
qdvlxBRG5sFzeS+fpxaKREo2pdMlnvVjQqLvvZcr2e6+lZWgg6sId0SzPUhfXuGLOe60TPDDSrrE
ftfskyRszoWo5nZhqv2xHwXZHSnfQivo+we/VIyd3qvGDn42c6d1U4dstGc8RanVH0yvkp5SpI2O
htgbTlC16N0EUqu4FlRwGxHnu2jq9XVCpgLXopEJBSa+bBfuigTZdTNSLqOf7kgZqPsA7eE/amvr
xUEz7Gp0IhtVFDp7wx0UPdn3aT53lV1sZfNW9sTcQ0yxCREXCO3nn3/YpVObi74uZcqlIRTNiq+I
JVXWFtzjNqp6pxueIYEsFGCKayPQUXVBHaXKpYq/QNFyiMZ6n/SIxQRbccp8gJcTS1c0768ZXwIy
6tpSqECL3ei5ckl+6MLJ2JfHMTpm1YH0j/Aw5U5/0iQ73SL2W9ntpOygEwTqCNpgSSAU9SHLGU7a
pdL0h7EcVUfTYmt/f7OvrBQea1b2mVENiAJfD02R+1Ad4sq8NFJX7Yy4Seyxqp6mJtySA1y1hLOg
rgTfATHftSVV7hJ58GXzEmlCuNOMsNmprZrurJye9vuDWpk5mstEEMBQo9A5snD7olI3aRAZ5kUo
VQSryT6hxDNsqR6sDmj2erAMgThaWjGEWmmKQTAvaa1U5454LcTfttG3BhJi9/6IbmwRIc5sypSJ
efGTib+ePEPwi6QIE+tSy2Luxp6fKwdBNgcONX04W2qKN/3P86YD8Q+KYu4CAc1wbS6k08UsDEMg
Kk5sC4Jry/vHUHpku459m9pKPF3G8qC2HQ1Ppe1X3pH/2ncCwjj+BtryZi35lFk/9Z1OAhTkYi0l
tGHDukt8d8xpfp7q6k88+VuEru8vjasTTuFB5BjQ9QWUC4Lv6wEbTZunNAMF7hh+40yeNfWT8B2x
1qyGOCVBck49a/FbEbxk/ujI1bMvi4+D7lSmtRGo3Tg1PgTQMRNPNAzucbHQopTWdYRbcxs1OgVh
Ar69agr6yYzMjkNl46CsWCP5wh8eH9Qjl/0OgicJCR22kVt2k80WB87U7UQEOpP9/f27agiiZyI/
XDHomOv5xXsVcVt5kWuawuM09Scrnf4TmbFj+FvttjeQPDYvGPEZjKNABMLr6tqWliaqSWda5IZR
cBmKH+l0FLvPbXLshv9oBCeibkcSlOeAuicSJeDUyAvbFXqK0b+6kFzuj/yG2fD9cyAKJolHppXg
5fpzsrSVxlrsYnck4DiGdZQptmX1hV30wYOFAvLrMKDFJ1ukKiMpp2FPi4Nz32n9I1MZOL5Wb3YP
3lxoOGAJpOTc0zMTpc3u5sP9TKcQ0mGDGrten7whfvMpNtv9KHa2/JZXiqPkx4xaIhFLZ4oBDJGT
nWyF5revoZmMhqSISKGBet9SshUq1SRoYMR3c/2RZ9NLFLtlfAzUc26ca5ltKFDoF+ONR9itIyU/
PGdFaOoDrPherPswcug/fJOXfOwSs9nhzG9a/GmDLWDIitOaVTrJrQOb4npYRJBd4IuVBkjLDSVz
cMpM5KnTmcJuY2vNzmDhtVDmxjNSUJjV4BfOoogM1dPMPnE9OUUL71Bp5GyD5pxpR0XIIG8YnaSj
zTwfbKkJd5X52CW/wXntKhAxqvCcevHGOb8pdrLbyW9xy0NNwL/Uxcj1QCs0rwF+lwTJZ8szz11e
/dL6g5ZZv8qic0bPs4URifF/kbVp4vFwf0rWJp6AcGb9m+uQyx4UQegzvcuD1M0GEIjSMI4HzYeF
7b6VFW9GU/eMj0Hwg8TV4khHkZr1UtqkbtoljlKG53F6m9Los5D+T+MBcEDnJ9A7skXXB7WjYNUF
qs50ZjlicOfGHzY20dqBIO9FjzoVFMayCMtCaeoVOQxTtwKz7NS9/ssbWkgahWyre2ftxIM+o9uF
yeMmWEaAcQIipC2LzB2PIuwHvX6Ix9Ogu1742soXYXwrxb8/7XDwgFxgeABEljR5hmJOaQow1407
WUOvphNsS1DOovzl/oa4ySJyyhGW48qGPFmSlxuisHJ/zNUoc1XlrTlDCi2SxLK+NO1TVL1Wcrkx
rJVzf2VuEZ55VWRMyZhlrqjltMSPSrdri+bfcByQGe2s6kEx/S3J8JU9j00e3uT9UYxaSobrXS15
0oTNSPp3apODphaONrnhX4Mw8SAwe6ucK4IFiO+XTs3zUkFN6sz1Q6eJrIOE9u4XGk8yXq4iz8n7
K/fOUb/woZjjD3zbFLzNRYXBy8wIku00d6Nk8p+UUA33XhN3F7nOhp04mfWx98Vh1/iUjqpCVg9l
JcuOIejwI/vxcFBJmDq5hshDJSj1AcJ9he5U1XKGqNDP5TCIM7dtsJN7XbOjIMofxbSWTpbXQyHk
o1KQ6U17qPBXh9Aaxn1RjPG5ioroqS5Dze7ALX9JpMlwPCYFAFyPE/eD7DVGJPtYpajxdS0VJqFs
dr4gBw+kU4sHmZTqp3qqoJE22vZ4f8pmF76cMYVKK5KAwFfJZ177pErmtuGHuTuqaXpUPCk7COi9
OJpBWnNIE+nQVUb1xUrarX1/myxmb6AMTSRO5Xx2JNemg8lS6lTlBdTS66xKTifJR3M696E7aMe4
inalOF93xaFL2/P9Ua/tf5ooCJOxS7V5YboQzMksmyh3e9OkceNrFxauMfvkjbtlzZV8tLO4QGWt
lXM0CHPXKw9K/CX7JKqCbXjfzZkXs/tPs0WNOX/3cjU/2lvs/4bWUx/ERe5W4T9m99pDVWo9xGih
F+ye+1O4ctWQRAFBN5PZ8q/FxsmRFwVCYmVuKYfquTNDsv0memN90vx739LqJELvRrYGvsgbzQyv
S/MkSxmU2j3lg+aYVEf1KIAm6Rep1W9Aheqt7Ns7E+9yIkkB03tBzAcX6GLhBKsj8OwEHGSwk4qz
Hwa2Wf0M1bdebm0tifZ+ejK1+GDmTu4Fu56AO7K1E69SOxYe/NYhypbDXWM9jWLyoHcoVGhgCsy3
v58a8hVE/yzFXHy6PkJGO5mhp8W5mzWmU0z6oS7i3UTSXzD7Q+GVe7EMvtIFs7Gt17YZHSmQxhE4
ka1bbDOzTKVAiYrcNQFn113qBNmf0PqlJ2+R9Xp/hGv+6YOpZQzYFnlWVTIeXauUCv8Ms5KU9M+m
DsROmeRqT/c4cnZJ+rcspfPN9dHw4loeKDZkQp3jGIfs86S39ig9FWWxG8LvSfz7/iDXdjhd0ObM
TSLRP7yYz1jJ2knvqtwNvNAuyk85DZnxJ9GM9rIVvvTJs1j9dXqZ4aGfSyl7hpYie3O9c3juyIXe
xoU7SUYN6U95yrQ0tSWlVJ0EgdFHq9PQho0n4RgM03BqgiA/lFYGD4AyQbmmh7+n3mp3dak2J1Pq
klPmFd1J5p71pCDd3Z+gNX8NeQj5e6rTXFbLyNkSPfJjXBXeYHX04KTp2UxoC/RzwbeHoNqClq69
fDj2c5YfVlCSKouDNSUJqrheWriKWR+k/nOc/ki0s+fBJfGJgn+b/+xMf1eYQNo3koPvnRtL14NW
BWIVwJKRW1u8R9ois0b2eeE2U7H34kfe958bxXLU0NyXcvu5jX/D+KAPD0P1WiatbV2m5HHUEocn
JVFx/xiIRyFG66F/6JIEPswHP7JTYYu2YX2K5nQreXSS6ct+3kAdassSB76z87tjUA08VRM6CpAI
mJyokpOHAG9tD/JQnhpNG1/kaEyPodJaOwon8kZ38Wo0YXB6aHWYs6tL+IHallIbC0XhqoW/L6VT
jUy7f86Mh0xwplfFGFEbeYl/3d+Xt9UljhGaIqJMrYaG/KUDJq8zNpOZFa4YSgcwwDlN1v7vJChs
09f+rYohdcrB/CfODnGGOrDpP/d97/TFxJ0lfPdh4FFL/1QIf2olts1N8oM1x0LzJtVp3mgS8PLr
U15Anq+LQ1u4fdH/Q3xlOUJNu7Vqps1ZLmjlV2ITIE0nqHuhzevD/dl5vyWXW5mVIHcPx8vMAHpt
vjHbTDCzsoCEboIdrhxSMmWR6bc/LKL0p77UvRl4P6EEw+4+dV0JL47VKfW5iSK5sEfDLx5Ftfa/
FVlLQZQN1T0Nslr0c/UEFtFUiX9sfPPs12++ecbL4m1Ali/7jvVI9MtCFdlH8viQa0i1l54dZQRr
vb9PPyv6Y+A5U6U68KFsXKure5grFel22I7xz4t7oImH2IgsuXD19I/hPQfmTK/8mhQ/psp0qMDu
Ld2WzPrF2oobb4M5du9MUDpTLsyak9cLVSZ1mRkp2zgEUAWXgxH8TjeB0FtGFjeqOSQW2VB8quz6
U253b7X37Pem3VXFLopOafJF+WFoTzFpQqAwu7zgDbRx7c232vXi8tYAqECFHwg93n0xTq301Gbs
C3dQk4OSdm+duMXOspIY4V0BdS8ZJZQpOHTXNmAUFbuhSktXGgMnBjqfIJELGv0cpk+BD8eSMTql
+DX3Nsa2Nr2kfmZ0GvhLmrev7aa5YqJYmZVurVkEyEHrOYKmlHR9+Zs4zHk/LOdR447Ce/CuR8vi
2lY1CC3kgVXpZugLhY36XKBYaNCSK/h497I4FZHwKHsQ+1nZZeOAznf9jW0cPdczDw9SQde2S28a
y4G2D9cCh0fjKrekIQY6oKbItuiFGsox39U6FIZRXSf7bAgrxxz7+pzXFbyN6MvZ97/oNkRlwedo
ihw45frlO9bDOWhjL5auksmfgd296l3G/Bu/cm08Z2p2MoYtRzGv5XIO5rQNRmE4ZE9fz4Emd7RC
93npdnW0NwKYk/XiPPYuuVK5HJHH9G2y7U4M12E2olLjTRtjXttsNIfMubi5G0VdfIDSggSnxMBm
01vCokS3g0TnokX/Y2ust7EfXcofTM2f8iHJHzVpPsUSbNtdPv0zDBE36x+/T/74hfQwGZVTKf1T
qFuOqI72EKePdac6fmBw3YvHUTsNxRakZG3sVAMQ0SRcF29osdq4tMrYSEqXznxbTEQUO2FGyDZm
eG3YsOXNKTpgT8S818OO1QReZR70ru51x7qQ7Vq0/i3U4kRP7v7+Bl5zWSRiwMbMC6qqS7IdtRSV
cGityjU9YV+KhSN2pps0lT2kpGCmTnjLcwEKzTJ+1oPDfeMrLhlQ66xNCwSK2G1x9ZBazg2IuSpA
NG+5/ms0Ni70lXnkIU+LBkrCtIot3UUhi9kgTm3l0rkoyBTAp2c5efa38B0rmwKkDjid94QIRcvr
5arqUWmndqrcBPy7mOxHWFVRK7g/V6tGCKXIqVLnA3pxbaQWjTApwNu5k1o5ZQA7PIXQfqubZHXG
/mtlmf8Ww67R1ZYZi9LuYCSCIyp/SvmnGfwvK/PBzjIe8MWwTHrsTM3Z9CDX8Cvbio5FvOWsVqq2
+GXKozLMzTjMZZJTyNqoj3KZ/Z1QJ4bgQOnItKYIzQJ7sC2IICEHzI5EVsGXrjOP91dtfT7/a32x
NZIwi/sSMSEXBnhHUSobxB+xPm2t8FzeNzUHiIt7YWbZp+WbHoIZ7nG9QbJBDb28Tmo2iC4elFJI
joLcQfpJYT7ppQL+LFmcdQnTZx0Qzf6+9bXtqcCXQa2eOwnNhGvrYExyKQey747VK0j4Q9JF9jTm
G1ZWHp5zFxIwkndCf5Dx12YEKatbWS9qtwwluoPK7pAr8gFZhUdNbg+WLzwV6Qkai7Olt7toUg6a
Jpzuj3QFYjJ/A1XJd3p4Kg3X3yAbUI5IZlW70JP+KMxnDdQtUpr70Ups9GxantxFJqDaINuyUWd2
KZVPwqScgso/dNqbFGw9x2eDNytP8E7cB5nLDf+UnyPdC2dP7QrCdBwRijfHF6X6afqvkki3/cYa
rK70B2tzjPbhTjaDSBYSIDyu0BQ0FrWxPepuKudb+3nt6MxPkv83qmWYkYhCRKxZu41nq9mbZU52
I3/PNj3EbUKT5aSIST5bgfRuGc92YqEGLU2DLsE5VPvy3g/OEHfYtaTuR21j8tYH9V9ji70TprmW
aj7GUH+3rB+++YXSm0Ly7f4eXfMFc8WNznKgc6hbX6/RUOZcisPYuCXxv5j96rTvHXinfjiK8Zvs
P8b59/sGbw/mDLea380W732kiBZXeah0k6z5Qk5UWjphn+1qrbRLEMsgUy3xFD9FbXnU4tDWgAv8
bRsfRIhzVX1ukwECIy+b68zR98M4J9WRWF8IWKKqsetO/ts5BeIOZS39KYRL8IQtls5vRk2cdJ13
cvs6nP1zqx8M7ygJj0rSoSK8gZa7OWULa/MKfzhlSSy08ShqBWAjV/Jap1dDu5S38JW3+MDZDBH2
DDZm9azFRjEyy4s8yyxcVOjnPgG9dBKjfBh8UbB5Y6iXXolAH/OQOqVmlh9lQRb2ZtIqh2psHrnI
SpvMQr8L5pLh/S11cy7nTwMSM79qARUtE+NjEiHMESEbW4e8ZorsoODNEs3ua/FZ8TeM3aZfrq0t
A5+21PyqrbGWFHRWwRWqRo2DboUT5+azmHd2RSqoiQKbs1sa0un+WG8C4YX1xTIITT8lzWQUriZ4
cH3pk+eERrFVkZx36NU9gRXQIWS2cQwaPCLXe8okOjA7jzGa6XEqTpF26gQags4phQ1j47Ss2iKR
NhMiSlDrLG4JcYr0PIgE0lnGiIBY6Qzes9k91aJ4KvPoDcTv1qNpdQnp70cKQidCIKd1PTylGKPW
GuLS1WgIp4Xyt1F9LntpX8QoKe0qQ9rXY9/MNYw9bdju/RW8fUfNk4vgALcIRILUlq+tZyPMLWnF
EgYq7Ob5HyDRu1xt3gItd4dIeO4MlIJ7/1WfttjSbu6Ud8tzwwDNd+S3FqHXlOeppMV+6TaleGyg
ZxF+VrV1hGbofH+Maz4JpICE1gYCKDDoXQ8xCip4NSoe/mKCFqFfmooTmBW1X6ozG+fx9kBwmsHK
w18005Yvk9ddO3aqmUulm0zJ5AxGqRNlNFs6aStbhnTZO/ET7yqKPosTISSJzn1klG7wVreRnQ+m
3SdHmGfHQHF07zCUBzN9SYSv9yfynWXt+iRil40CWp87ha6A65kcGvRrpTrkWVDJFOgDIkhtIMAJ
xUI4QisgU33TI/pb437X0yhPUxm6BZZJV7XYJV9AC0KE5VfFq6IGw77KxLcJNs7TiNSV04t9ekiF
8lB6IlGMKr7mqh88x6OhQOeR9HASqN0hrEzJFgyh2li4m8gDig1ae+aCHXH6TcF+msrOVJKAJ71S
7aMq2INNP+Qwr17IR7Wo0tly2+3vT+faZqE0aOkwy1GRWgbkGpjn2EwL3t+TBdJVpCG2mcRyo8r0
Tnm+XDToZIHuU/km+F/4FyGrcsgt8sqVtUc/SL4NY+0Azpw5c0kzHJsi2umCBaVOvxPRpPP96SWY
6NNB3sEMfyl6yirSXZI7BXnBOPlU9DTDUq8ryu/35+PWISggcemwgoqaqHZ5l8VKWlDBTCs3jT9P
w6P/xaPhRdro97y9njHC3U6eG02NG94J6qbDZJnkbmTvUjbTUxR2ThuoD+Qmd1aw0dx763kwRsME
gFS642H0vj4vmWfR+x9XJHIM0ZHj8iRGHkHKFvH0qhnqL3QAztn7ZRo9aDg6ci1WbgPVxW7KzZCM
vSKeaO/d4phcnT4ea7NEAfT+y4dspUAWMqhS5dbyQ2iJULOcEDC3E/+b32xM3tqRpDZA4zr9k6Ts
F04uDMvSj2BkcdtQ+J3OBM+BHSAiX1HBlsipisU3sdzClq0apUxATwJASjoxrlcsn3IfxDOJD6M9
eh4cfl1oQ/CTOwrxRmoc4/b3/U2/NqFcSf/XIBDOa4NerzdFOglMqOAJnzWr/BlIza6oytQ20j6j
z1oxN8oRqybhtCYdgTsgtLo2WRmln0VzIqCMz+o+wcE1EjDpo59u9vHMv2rpe2Big2YSBoR5w1yb
ggxdosjDE38c/gkJTp1IPcixvpO0c2Bqh1J8taotUvs1twq2iGcVMSPc5YvhmYHcKFJe1i7VXYr6
zU76W3Y5Kuf0Z86NvXNKk7rr9ajQ78wzVRpqYqbXKPtnqE8JyGEr2NNxuA/8zFGDrezFbVyKSahY
3tuJuYLnNf3wrjKFOFLHSqnd0NcejO9R3h6l1wTKR6gBvvIW2bgOt8zNP/9grvaT1vA8tXbFerQ9
GNa7EvKLOPtZKc+S/FjwQL5/DFYNUpOibgKE+QaZkfi5IbSFVJPO16aDb8Ym4YUZH5HTTU9WPzT7
vKGg4CE2s+Fm1pwnocycAaAoxavteqhmpUSQPenMbN3OkVNQH3wjSne53yS7+4Nc25lzS8LcCE4N
bPm46IJyGCsvbNxkzMt908uZbfg40ftW1q7Rj1bmr/iwdoo0SbFoRY2rJ54dRtpeDV59/4sKv83/
YIg7Z8aQwMy3LFPoTadZjdc2biWWjiwEO6X7EkrfGmvL0Mq8oYpmze0UIEUBr1yPKCysKm6MoEOb
PZr2YtxmL4bnx39bjKZVa27K0dCemmGCC1/VJV4f+B10zbjcL2Aa3ClA0EkLjvdnbWW/ke2ZW0Sg
RKBvc/HCTJPMqpTCaNwuzGzqkTazpkjdxtqs+HjAefShIVbCZlg2WHWi6o1WmLZuoCOLKbRZ5BR9
/acDVHVIadF5Knq93nAaqyMjI0MwQ94DRq3rZYqjVJZKIcBm+J8m+KSkL0K48QJZ2ds8sCiKwbRF
f7m5MAGbXz2YAGvcWqT4kfSavBMKUGMtijy7GujLxjSu7DyF6jjvRqpksP4t9gRwCGuUA611s9oq
D2OjT/BWwEx3f0usLRZnCEZIeJQo+C22hOZNhqfHfUuCA9oVr3rKJ81RXqWyOJhJ9nrf2NrjkRYK
XNo7CoxeiutlqotODPxQ610LTdqXoEm1nSVUskuvknYSeHg5QWlBllYK8iERQ/mhk/XuUMVwo9z/
krVhA2Sn/484ZGbjuP6QUo2oPxpR70qNnh1VAcBqJQ07vcneZD3+NLK9N3boSroXyBBpJBoh6biA
Z/DapFUXdW2pQufqU8jdCRJuV0lheLCKuKG+VeQvbZOJO2IL4YX7pnhMfYu3tQikWjSELYHOlWDz
6msWV49AVmLoer1zh0YsdgqC3ftOtwQHOo9sN8RK+NAWCl0ubd0+SJ2/BclYuXOBYxBMgLKcOdAW
5q2yCfM0TXs346I1KvMfo35uUt2Zmj9TOZ0CT9xSPl0d8AeLC0dOm5KFbiMWkwCJiu5H+SX2qtPc
ZwDVkvE0Bt/u77AVd0HGkN5E0ktU95YXbg4UOPP0fHAnGA4zt7cG2xtJUmxphK54PpVkD01/tLTe
dqQoRqdp0FYPbgRjbFtCORFPD5n0/f5oVqxQvkNFGugqSablM88EsFQlcj+6iKg8IWE77Hw12QtN
vcXJsOL1uG3RhQMTRrvcMjMn9o0/wdczuVGnCw/QcNe7spDLjcDr1spc3EYFFw+g8PfiLJZ6P5bw
73WuEOYAzipb3cLh3E4YFiiS8ZYDM87T/vq0l4Ev+L7HdqvHcm+V4KENI3IQvttyK/Mj7fqZMxsi
BqKUTGy3VG6NCUs7aWh6VxyfBSV4KnOosqboda4gyXYx/ciCf73+F0LMG/fT2ghnBL5OepO51BYH
SvG7QKIfbHCrsUSPsaH7Lnca88/9jbeyUmBxSb1DDQDb5FLtoe4E1CcRwnRF/1NRRHY7/ee+gVtP
xCoBHee3Qy7PC+B6oaSuiyo980W3MvJ+X0SiymtfHy4glnZZOusFoZ2xH3ot3bgM1wyb5N94WIEk
4k64NmzUmpTEUyiC9jWhpznoA/ohgjOITthRj062mEJX1ouaHytFIxc5uWVxKDS9uFe7YHLLobXF
/qTHnT2Mx/uzOR+cxW6kAYDsFmd47s9YHKz4/3B2ZjtyG0u3fiICnIdbsoaunllSy7JuCEmWOM8z
n/587P9gu4pNFCFjG9sCBDgqk5GRkREr1qKYwnFNJzcf79L6R6CoCAC/zGVhLd8w9THAMhnPw55q
GppnH9jrxiIbesWqJsDa5mFIuvPU67sefR1DmE63V7XihCraURRK2UCYOxfZApXLygzFTnS7NLEc
oxWDXVWVxcZRXvlA9GCY74PagPf2ko7GMxJI3q1BdP20d7LEnfzSMbaIW2Z3XnwgwLbQI+Lz8NAs
1RDjsBIaT1BEt0z344SaNWLsfoIa5lFRoLxLvb0sfr+9eysfCqwXbLvw0kC0saQZBN/qxbEmiG47
aAgp1Cnki1E/2bFenprYEjc+1ooL0qiD0gd6Gtjbl5PWnlSqaqmXkps+V1rmlIZx8KQHE3jJkG2N
qK/ZgkVC1giBPOOXQIi8la2i9nTJpWYchsOuHkInjIOXQn7oP93exY/UHkyqM6ULdbKK0Cy9q+t4
oYxSG1VJLbuFoB694SkQfCifKluH1awQf4y1DeMvzAbSQc3yp6Tz9mKQ7ae+OLWB9Fz43UH0rL9u
/6iVGHb5m5b8Z63GwFk+FLIbF+F+CneDdxD0+0Y9puZbqzYbB2SlYThXvih8gSLl6y7nmobAnGjd
xaIr6HeJn9qe8jmskh10PEb6HAtvNPKYbjrcXuPK4ed6QA5kFjv7KO0Y5pXaN0YmuU06BnZvdANj
Zp6yEc1WPOnKynyILionRqp2xlRHkjuvK9cY3pAaKPInx5dHW4k2oBJr1matSAIBjxKGcq6tpVSj
grjsJLdGTxjecdl7YpRuaHZpveEhK4d/fvLMGsoUmLVlZUPW4kL0fFVyw8rYa1EXw64cdVDSgijM
kq2i74o/UtWQiTYo8CpcdtfrKrU+67XRk1yrr3ee7j8zaB5pn6XumySgTtO7t11j5U1Hasf4AsxU
9O2oD13b6ysjTrKEzrhMravsPk/5byVrnEwaT5q2H3IBFjyYPeNHK7YeO2/YcJqPrHfEt7lPgYbS
nMwur4zIaBLd9EvOX/rPGPl/jbB9QfV+Ehr9vjAUewR6ElfKkczpEEni93oYHV/vTmXuwnD1Fh6C
x+LMlObtbfk45jX/LI14z7mZc+BFqGoTxCxKg3d93lQ7JcGm+lqZrtQfEvPvKAr2AcVWWirxr9ay
kfDuKlCzyVsH/Wct/oKN9jFinMWztn7YWgDhh4G5BE5mwSyy+F5JBt09MCH2i3fFiBZF5I+7KCxs
w2j3fmvaowozQTIe602VlpUwYpCqUIKdZd0h87p2FansE7Uxe9ltWzTjOqErAQoLW4ola8eNIRPY
TGApmOfIrq30vSZlgGJkVy2/DH200+qJKoNy8LItmp+VEDL/98Hpgjj6GIvrKFQCVLZlN5uUXZz6
OxANcFT4dghrRGHub7vUujWyZFMmZeYder2u1B8UBvX5cGlkGodSC629zzTcYYCDzh6oJvwW+iD7
80wCATYYaGgjvQOhr42Guh4HhjHKNOa/aJmxA626b4WnvmmPerZVkFnBlXG78FokfZ7fO8sZerUK
2gbRV9mVhGmfIwDVQn6g+8p+Escdw8eOpxd3evjsh9+tIrpv+38K6a5XmJ0f+40DvOZF1CyY5uVp
zJzbYrcHvZfKSZ5k1xxPVv1X332OjE/jFlX3qhWVaoIB5IkbZxElpG60jKGBUVSMklepG56UKs2P
mtn88Cx9C/DwEYJMTJqnNeCKomXwYQxl1KM0j4lYblpTlK6OVnwABXzQ6vh+EOtPfnjOup+FtW9a
1Z4scS8nzS5JDf5s7Ixyiw95Ze2cUHV+TYi82pdiPFPWD1mUJaqbp0dr6GG3SG1t+AwBy+1z8xHL
Dxbo0tBik31PU7JkiDGkPgg9WAo/3o0taqjW8Khk8afRPMMFUEmnTEZ6Y0q+pLWwoSOz8q5hSpNE
g3uZ183y4RkZ3VQAXlPdKfP8fdjk3Z0XVaKTq6C7by93JchemlrCOFDiDMUyGlQ3zcVHYUg+x9B/
3Tax9uXmUQEwXYACeXcuggJsw0UaqqorZo12rmW6r2mfC6cBmdODul2gX7PHJ6TIw6uQmbmFvQx1
GK3n9LjdmO0rrdnpxluhqTu/2ehBre3dpaH5h1xkoFIrxhHxgL0rYVXIQrs33dtbt+YIHHXwcEQ4
gOPzL7iwYLZV0g1yrbn0aUr0Ow2gshsQm7VjTm3+XxuL7ULQojDEtNIwMOzHwgnqkyXED5JXH0bx
VMggVKfi2Up27fBqad19W70U7VsvHipmEG4vd+3LXf6UxYaKM4NtCsaAGzLZ53LtzJsawl9vbd36
qxvLJUUiDxU1iK7rjR21euTNyMYmCSQ2GQpbb3K0UTJdjSTkLpTgaF8wnr4wYullyayxoble2iSJ
HUs1eWahUXU0qm7HsOhw6k2zI8LIzWMjJspJAk6peMwi5K1RPJpqsIUvX91hbmdG/uDXBGZ+vW4o
kbyxhEfLzWXVNqYHL3hNvMj5b/t7YWdRqgtb0FpiZ2luFRd2Gn1ToeLqhI1sY+380Vr832IWpyNv
/cwPKoywkFr92ZtbaN+13WKnEJmCIZTxxcVV4FlAR0Sr0t3A+llJE6i/vyel5cn3+4/9ngbBe2yE
Lo266vVX8WBn6UI1w04AV0qNbsIeqadqn8dh+cSszda61iojc6mRHgtjawC2Fp/HKOqmisRQd3vx
b7mGxt94NvqHrM6ek8B3dCgQ41F/DfVjpNupZtyZzal7U2PYP/bZFrXnyiajn/d/Ny5Ce8v6Wqvm
U5RBMuR6PH3S/CxU3s6onq1xC36/4i5Xhha+31atWQBcwF1036ajCInrn9/bOAoVj3lAn3RwUfWM
aUyLkzd/R3mwi4iadO1q3vm2s6yELpyEhyJFHXAwy/YFjJWN6RWtDofDkcawHQZnuGQ3IvFK31mj
7UxyLdJI0D8QmHVFE2gjT3i3TKLxsde8NwEmm11XAi8ykkyE09gK4ENVteIkdaZ5jKcY8ldQQPHh
z9dLLQSABBF0RvpdHw4FuOSYd4nhStaboaGeqR/K/9KaAeHBbA/EDTM1x/ISDPuhL43GoJJ8gslE
kR+8egPIt+bnlyaW62j9IpZyTFgKhaNA+t4WX9sE2L60gSHeMjS/DC+ShkAKBuYASsNVqr/jwNxN
3Zvful271XjcsrO83gRPF822xU59mnrtU+qPz0UY/urEjTxrzeMvd24RhrXMTLrKyw08nim9wa4D
E9r+3//Bzf71gGUiHPZ94kl5YbiRSHMTtaouvE+93W0j85Zc9xIo6dFyJK+nM4E7X38ao208PRkt
qm2InO2JSLKjx6Oyr/LJckIA7UHoB3eB2WyV+T5u4TzoDxQS6hcy0mXZa1KapLXyTHGR2HOC6MWg
04l64Z+vjqk86DHJveFtW4Q/JRoUw1MrxTX77waIrJ4Ce/gYe6em33f5FnLuY4GDFxB3F2PIcPaT
Xl3vpVhXZWfIg+LSEmSOLAr3cpvUezU0dgVs2FPTbZSAP/o7Bom3/DM/EZfCgdYwVHRhJMXth33U
uhVY+yy5960tWc2P99Rshx4JfXBKUktSZMWHYTGn3eVWQG4c3oGmrfjSFnZ6fTX/WlkcqiLsNdD0
sgKlR2dr9XGung8+ZDLjRjhacz2am7SiYbCitrm4dpM6LaMIdiBXFUQnzVs7zDXb0zesrC/nXyuL
jMYfylJLG5ZDT+jQx8+VgtqAVNmlvpHVby1n4eRCwMM9Z3LcxfvsNjsH5RfT+Hb7IK15gD6zjlMB
4MZb5oPTOIVao3CQ0IdWH6I07F5muo6N5tBaMOI5zpQ5b2VShMWHya22T+SpUd3W+mT6LxoDiGcL
TpNC7j75glLaoTwMGyn72qGFzmx+exCLxCVYRSmLNuqQFnAhXdyb1S/Yp6YUDtFu3KFqebi9jWs+
cWlsESFMb6iTqBDwCfmpCP9Wi1OAfLm24RBrS4Kwf35GwpZDae46Dgld00xozqmu3EdftGE/WUio
PUp6cNfQS7i9ojVb71V4VGUYEFp+MiUpw5YYpDJKFnbf9Dy1feWftOn2UbGxdysuiOsBFiDPFGGM
n4/BRRIhq/6omkOku743Vac+QTskSuLqz9czRzmmRoAuEeoWp7ZiPqxq/Zi0K2tBenWa20mVk+uw
QApe9EML/a+3N3DFJUA/w9Iyt4Qp+S8+ljapsQ701XALTh90LanmGKX2kNBvd7RRvPsP1kCyvXO8
UsxbOGAT9/B71lgbGw0Opc6nXblDyWBonUGezB86uIgtkY55BYsUY+aTRE0J1iQO2iKut22ojOrE
LSWUTDArzpTaQnaKMvM596KXyt9q9q7EQ5koAs6XOS3IGhdrLFFit9JaU1xP6nd6/j0NBmcattDK
q9/twsriu2VKM5VlTtyQpzulk+ys9Rkd72D/2LhHtpaz2L5IHGItYgzHldSpPaRS/l3vE7pdXrkl
T7byCAfgwaeCT4AYL4nLnVP6IG8jX4VbdziqkyuM4Wvpdw8ZtZKkebYURx5zu4yzu8rsIOB8UdBr
9B0Eq6Y0cbSyVDYeffPaPrgOMyuM9c0UqMvZw0xOK9ErPAUA5lNjeb/HRHbC50A/Tp5b1BS9497/
DycEjMDcMYLVBZKz6zADhwQDRmlBHU6RbUPMDl38KR1/BTCa3D6KK9+VAg7MUzONJsWWOd5dxDNE
YA2xESjljMKzKbi0DTp94/W/4qNXJuafcGEimsYiqpWG1/80hUcz009U/7qdF8EnQLTJN1a0EqFn
+OoM2IFlnFv82pzf9ZCkmB73Th76DxY1dlvJvC0ynLV9kyVq9wacL8STxXkwEX4Jmy7WXL+JyOYj
Os9wRGwS669cbPQ7yKpnCMIsM3O9mFoniR+7jEK3uo8Yok8ySD2EnI7emzhUx9u+sOLnM3afmWiw
QXS2FjuXgpZN1IQys2d1RyaHnL7bNdWPbHyrk+AgIrQef/kPFt954GctC5gFr5dXWL3fqTkWR19+
U4Igvm9T5a2uGsNhRII7KAmDUzcKAvOgEMneNr7ml1CXUORngxGZWRgvSV48UWg4Y6i+pvK3oQ3s
xKud2HJvG1r9iAz+ILvFs4zR7OtV6kx+6epEJU9okn0j/mqU70Z1btr+0PcbG7qCS9A5x5TvcRng
mfrisDWmESVSTKnN7MZD1Jdvvl6jp/Yrz1KH2pVTC8Ox9r1Xmu4b525tO2mn0+tFjJy52sXEYguI
0s+tCToiPUMxG0FHufccrbFeTCn8fXtHPwqxIrt0aWzx7RqEJRm6h/tIh+wyRAhFF8V9qiXFo9FJ
1k8JBOddqIT6qxV39106FU9C3cbfRsTVDoFkTq3tkbr6Th3LW0i21X2gHyvTJAZXuvTpKOilfjAT
BFnK/OfYfJP9FrqA9FvqbbZk51UuLiZqFsCh4F9GUXE5uxZ5Zfl/kTUfUTeYdoK08zLjrmkghJTs
ICttuIV/NUN6kKXvt7/AWvwj+olA3nVQ/EtNmMac6hHgjeGa+bMfwAUu3/+X554CqxA4PfqVlMAX
iUCiJQ0VVepbXvqQg0hst4azV08LUYcxOZSBgA/M3/LiahqlLDWHDvEcUfCPAI5PiYVwiSk4MQzw
pe9Ug3gKq96JoLy8vX9rXsIAGDk3/Gh8ukVgp6jGC3M+Lbm3Z+hiJ9WG3aj38DNsRLk5aC995MLQ
+xZcLNFKOiHuoG1z9QCqhM6RtEdBonIiQIeHcLKlbFSD1hwDUARoLbjAZ3zp9Za2SjWaUmHpblFo
tmjljMF6dlz9h8IdvGH/M7Mc/5aaSemjCTNBZZgvaS31d0M//ISuaONSXEsnINBmEJB0HgDEItII
0MaUVAkNtzF8O20ip6+Sw5/7AoOnANB5KkNjI19v2TgpTNROPmdJAEDZ1w54mVSGvCIT/jxG4250
L5hT4+MsUWtjMQQC6Z7uGuKXnsRoqh48yZ6yLT2glRvvys7CCbxmmNo0YkVJdTLMswl1U2ukO0N2
R6PdKNesONy/tpgpWtw7Vt8iAjQ7nNgotjzcCSay4OrdH38i6DxmcBoPOsYsFguaxqCzoL14DxRQ
CykZdOrBVDlSBVq6ko0tauMVrwPPJOFu9D8ZglikYlYjmZ4p80Ium5+5pIMD/XR7Qau7dmFgsaDI
nybRUzEQSn/HyXOtBFxSp9s2VmIci6DJT10BmtllVT+GALsuxsxwteYkab+L6RFxhTq2NiLc/FMX
Ee7KzCKIq50iCVXLUhI99PZalcdHK6V4m+VS6NT1+L3NW+1U6rn1KUiKjXC30hAES8MAIgVDVvlB
jl6x2sCbssF0tah25G68yzpbnd54GtimUt0FwSc5/d5q5w7C09vbu4IZvja9CE1yKZRTaGBawaak
NPdVNR2lIN4xH9b/zNTE8b1h7yvqXWah1eMlGxW+9bWj+UVnECIa+FSuA1cfR6JcdrEJoD0/tIN/
PybBPa/VfUNrVPUeZD14iOZZq8jMz3n89fb6184Ilwy5DzXTebT52nqZqDGyiKPpyh2awUkix04o
iltJ1sr9Sc/GmjVi4PwGeHtthTGBJE9LMMczEcFQ/R3lyaGHMSOC7Ck89O3v24tay2ypAMOoSG7F
oMDyxadFeiwMngjGGSDs8Ck2d3mOjuAd4Pc7KFZ3jV7tJvOz0A1vRWlXaKJ11lYFfC18g+sA/8Oj
zOIqv15zrKEJ648UOYVe3/dWd+eTXbf+vtD1k781QL0WJQBU8gDDIo3mRSQy2lKP656OejIUaL1n
dHSSWtFOqVzoB9lMt+6mtcjHew+IB1XAebDyenHjKPgCGsC8UyywDqJWKDZVUdTnInmjXbG6MiRi
eQ3NqAdtcTOZXYIobMfKxq65a2oDQHifS3bpPwahvnFBrSDlcc8LY4uzqDUAm2pSTXeQQi2y+zHR
7wotN2Mb4Ei+m8Spg/9ErXeKH+Z7aUj3mhzlttIgVuvlop1NYFh7BZ6F3jOkV7Muyv2QlMo9aX52
J4xRhKxfvZEFrx3heWvoDYlQiC2Z5gJaXmKV6qAp8vFNVOQTu7URoNdNkPFYkHvMwzfXnzsOymyk
W6q7YaL/KqTy2yiOW9Qea+dl7iODtZ75MpfTRLIf10PTaOy91ju0y4+0/x8G03N8qTo2crDR91/z
K6qC8+uBFgR6x9dLgg8rDXOYYNwp7aUnTUlod4xWf1TlYPyRDEPn3o5Jq/bgeJv1oLnjrEU4sNqx
1juLrDFQdFsbp0NY53adP9VWdrhtae1jcV4Y7WNh5FoLJ04F+J6AwJKfdkZ4AGfTObpebtGSr66H
bFuZEePMhy8iQFFrY64Xc+6T9cdYzk9NJztTwfMosTZSoNUFXZha5HGmFobSoNPIgWW024XQ5thm
qm/xpKyFNLJEHkQaaDlt+caT54a1H4RAaDzohQQdTZDAmLqDaXlbb5UtU4svBBqkoy81Z9u5fuxT
3bTbEE2ZZJg2EtS1tznD+0xE0gWAL2BJqe4VzRDrasSrKHuNut+CAWA5OSbDITRiG8XWvRW++ltA
lFXXoAJKx5K8FUHoxdGSrDKyIoxqRX6ftvOwUf6qBuqDptfn/+DrXPMzye6sibNwjaD0+rFLgCOJ
avKsBDRVxHzjUlhbDc9WslKwakx8Lq7WJvH1ykoHw+3K5tRb1SHy/C9FID4iTPfj9mrWQuCFKX2x
cUlvxuVkYipW63tN/xUqf8ltebCYPonSDVtry4JeC85pHn4Msc5/f1HSYGJXKqSUKCG36WMY3ss+
82lD6QggQm6vauX4Ugqf50pI/wCfLLy9M+hSjgrw9aHKzlobio/BOP75cBBvB4r7kOaQRwNdvF4O
aFplVKrAcoc6PGaTxWUN/6szCrkzxO2vVPGSDb9YWxZDADiGQvFQXd5XGdChsh1yy9X05FcZpqGT
DoLl3N67lUjBOCNXIt0rrsX3RPfiK6USd6IZtpYrgZO3xUj27VoPPxeqdrxtaMX1gMdacL8AeYbv
cOF6nhWUU6BU1qypXGf3ViUcdIwlOQLDyl+3ba0uyqL2PBO88/8L1yOhLEarGi3Xb8+AXDLpKW43
EpYV757T//+ZmJd7sW9xFISM9Xfsm6U6VH0P6BRDJJHtwn6Lr25t50jl5+ybch0J4rUpeQjTsi9Z
TWf86CLlPn+rksqeiu+kOBsnaW1V9KnpL0FQT81z8ZF6lL0hYBUt1wgfq/pBLh+Hv3Txn9tfZz4p
i0oAvGewxBMCgE8sC2kMawq1yQCD2/ff6vCLpL6l1q6vURrxX2Q1ho1o41utbuCFwUVm1Gm9Zvry
ZAGbQLNTT/ai9DWeXhkZ6sp649CuuR50YeR94Ow+Ek3lnSiNmqdZrq66df+5y1/7cmsufu0rkX3N
ni2CPF/K2E86tLopHHJuJ/cOXENajqqo+luWv9/+UGtrYax6RnpavPyWxG5ZmNSNVEuW6wVNvANx
VUChKaZPmZwdb1taXRHj6WSTkLMwE3nt4n5D6XlSPfxO+SKqkp2H59Qikd1whJX5acDgNEIodcn0
nD9Eu7RBHlcUPfiJtejA0uuTKTW1U6mQ1jVlkD1KSfQXZHrVniLD5PRGL9xnuZEd21QSXqJR6nbq
FEzHNFDEvdLFoAsUiHhk9D3tRpP0/e19mbOL5VGZm56MZTIJqy0BP6VqjEPDMIXLPMqTV/mvmfCY
eZ+Srjtq1OxH6+/b9tbSufcu6/83uCR4EAUWImme5waa/I/lSYY981NWPCnpz9phLJHTeXB6xHal
bj2Y1twNbMPcjqBe9MHdzCmJx1gxLTfsv8PmZAvND7PYegSueRo8hTOGmeyR5t+1pxl9YiphE3lu
OhrJTO4fH6VY+btBp9em5F5sBNSV0APD6MxaCbMwrF3zz7m4JqQe6ogm4Khq2lkOf5ctGqjhWQ/g
Goo2fGUlrJKmzr1M/ATGx0XstooJwFmRCC4D7zs1j45BOjpS9zh2zIpEjhqjy5lvXRgr34yMlSXS
m2PIfRkiykqAuH9UBTfq5WMHptjL5IMVbyzto5UZIUKlixvpXYDzehd9qdSGoeCjyVaN9oxqK1Zn
y+pGIehjvnVtZZFGFqonWXSjPVfPesdT812wNZT80flmCzSRYGHnVC9TYk+c0Sh95iEexyT3V0hA
d0LzlHavt0/x+nb9a2Z2yguna3sx9ZQwx8czoXoILXW6l7zsLs8Ybb5t6aN7U1Gm3cLzD95xPPza
UhrWXHadbM2Y+dQzHVE8GPTrozqyY2XjZl2pYxtQVmKLSRrmD5bMXZUyNKlUFHyf5pC2L+LYOZr6
OPapIyQHPX5N5M9+LxwSK9+of61cG7PlmcXyneZiiRIklSzqQuO75fUPKXqrFDszJrtID4V+lJXz
FBzqEvxGaL54r1l1EIW9YDBw/SIG8VfVMz9X6db4wMfDzi9iM0RojNn+5Wht4HWaElIyBGX/LesG
O9SdLr8nZA9vchs4/sZ3XjkaNG/eRfUA8HIGr78ztYqqIZvzXD8hlFQdBLwwdmzppq747ZwSwiHC
JAsE3vPfX/htL4j+1Pc124washfvST8QRf5y22VXdg5cMBGZPEIDGDEv9cJIboRxLwiEyakcDlbt
JN2XANgU900x7sbxZ2r8c9vgyp2K4BLlMoMOFAxVyxKJpPRqkzWV4PJOHap9KUizEizYZSStp2b4
gbR9JNsAcNPPAnXu1inBUyHPVDfWnzcsZweGq22u5KNotFi8VnclitOa4EqpRhOuLL8PaKlvPClX
JoexModq3ir0Rz68IsZusMZcYcFmYstyelKNbMecqq2MpmM1hyTb182TqcQvYEgPrQCAvt/f3vQ1
V4JREqgrwHvYEhcLLaox1jzLEFyh+Fqbr8qYQY34x0krz0sGQ3QqoOivLN9lU99K/SSl/jny4Q7X
d3HxZE2R08YbSdnaWi7tLIKsgYZs3eiJfw4iECFjeV/O0wfFRnhdCeVXq1lcGuFU1r6mx6wmmihO
3s+sDZpuZ0jxdVs7t+ohxsyATRinqracAi0HJilQ6vbPU/53ouwTdRdJ5h0Kfa+aegqKZBdVr1pS
2oML4cKpHcotYMrKTazBOkqySc0DbY5FQOsFTc69SfXP8/NdUGBVU56NJDhuDtyshRukuYBfAZKe
U5jrcGOlmWkEYRWcm9cxvK/DX0P10BTov/nfoSLwxHCr2zuneddPBth1/zW4TAOzSavUSmyCc6br
SO/+KoVon80L9JCqFR9zCeml8FwkUb2R6n58q2CY4g6SNrx8ya+vVzrX6412wnBcFYfY1LgP/+pp
P4wqteAnE+2g20d87RNe2lu8GfMmJUAadXC2WsmuR3eKPRtJ2XETrLl2Mrj7eJoSvvnDYmGlJitD
nfXBWY7vtPGvon4I9J+9mduV8QiGgJwn95/keh6nkqZvQ/apFiDl6o5huRFw1gLB5Q9ZrNgIAxGQ
qhycq+4h8b/V8pdg2HCfdROoZc3yXIYsz39/cTsmVjRMgawE5wI/aTzZEePcbrqtiu2ar1AXhr6C
dwoDJouVDK2sRJYOB08T7KT821CUX6T0Ljo3RvM9Nj//uaNcGlucdRShqrhvzIA8zSSfUB9i6ZXh
b7neYlxd88hLQ4tLp0wlOta1EZzDMN4V4y8Jvju1lnhXbrG4L/cP7Df3zgy35D1s8bmuP5PRcJoV
DzrzMttbkXiopV1RHsCh7IJpb3kbV8OHzHtpbnE3tJIaAXCPe1clUlP0lrOdFPyYjJ++fpZ1aWeO
/4zhQQs3OqjLg0evmbl58sH3KQEUe69XKRdaqGmeIrpTVR4SQY1s1ezP1SCkTl7HpyYUf9/2lDWD
pNU8oeeOBQjta4OpVFWdHqcSUCjLLjNIJ8UvRhPbnhY6XehvBLA1a2TV1CBmAlhu+Gtrcp8b8BEU
kjvEYeZotfHDy8SDV5lf225EfEXdyv6Wd5HBsZ5HSCAP57FO+fraIPpfeV2AaXUnMXbgEX/MlOmL
KOT3TOk6yLC8KqW3b8otDaD5M13eSAuzy6bTGBq+PsaYpZr52wpixxLrL7c/3JaJRYiOmDblPRF4
bh/L92nSHGg17G+bWEbGuW0GspDCIMeIKbzF16oKPyhaI/TPlp8eJsOCP1e6C6u/blv5+Imurcw+
cxF/oZYPOy8hpxQHmN3RDMwUy0mlT0kSnwIen431RAvg022jW0ubo82F0SRMPblrMKq0TJP4IIhy
KMyljdM8b9C1G7C0makT+BCQCGNRnxpjdSoGDStqVttKBddx3Tt9e59EW+381fXAXA+XHyU+ELvX
6+m1rB3qIvPPGlSFmcWsc7nbvCk/POtwCKo4c7+WA0XJcmGlFArRVAfFP/eDAYLRF+zaYCAnea0P
WRy8zwHFkp7smKN0b3+vj96OZdyLhJKCBNxX1+uDRlWts9ZiJwM5Je1AMWKIVONw28rKLvJQJJ8j
C2Aic1na0zPVh+rYI7+SsxNzhXYj+adY3yDwWvGKKyuLY+ULgRwHNAfPkmkiovtW6PdBUxyEcmO8
7cOTY/5cVEZ5cvD65+U/L/fCyQeliBQ1JeVQvO9xmx5MuEW0zC2G32X1nNbfWlGyR+3UDyBgu2Od
/umw8Lt9yn9gc9hUJgqu7YNbBNrkZyH3l7QLtHCXDW/jJ8CQW3nx2nebwZYzDBKehyX9tuynZm0F
5PiRNx2zzngSO+HOUF9ve8fad2Mgw6TyS4uaCtT1cgbQIGYSDOFZ0kKmnQ0ohV9qEURbsVF8WzVk
ijwrmLBjcGkRnJBrqYzWHMOzZh7rRD8N4j4QC8cYvI2yxdqpQuCUQiYUIDNXz2JFfunHWSeGZ08J
vnl+GtuSCHni7W37kErNFOzae3eD3cMLFzcVg3uZkGVFfE7bt3R0IUrbTVJzStSDGecHs/KdCfJJ
Hhdb+Ov3ksd1/J2RdfwPBd73E329PrkdRdNXlOg8i7hrsMZN5lHUmTp7GYTprjTCo1E4bfigGvVB
bMpdlXytInVr/R8/J/j8+d1NA+7dc65/Rab2hRAZfnL2UwCkJys/xd55aNvHsIvvoOGMMwfOUyMu
jmZwtLLhxQrucvhtCQob3/vjOZlleSBYREcDL17yr1ZqyEx4N6bnMfmpFP9Y3b7sN4LOMsPjYzNV
PgNGgPYg6rSIOUGQaLlc5enZ0zRbKB8KW0LiTnuKqDbe9qu1xUB5RdceiXl6qIs3zhh5Tdr2ZXru
W2j5vDs9hwxN3aKsW/l480pIVWnUAvhaXDzV1FQQJUvpOUA+WqVIKyc/RK98Tcd/bi9n5XKF+JcN
m1/dPBCXxQQjLER/9OT0DAO+E6Jy035tMsZ34/u8rR1pjBxdJUHytrAWH/gk5092aXjxMp183RyF
CMN6cQ760u7yt1C9Lwb1mKSFE3fCruBfsQPPskLobsffpGV6fWys8+0tWD7x3n8IxeKZcgnsh7L4
olAdAGyb9PRcdq3tR77t95/z/qRzeFUDWr10w4NW7b3ntuA6gWwtFm4EiWnw4Oc4SOObWjRqZSdF
VjlpOeinXpEihhWz5BDland3e6Vrp4QHlzUzW3BJLyF2Sd4JA/PZkNGo7b2ekOUaO1Pchab61yAM
G8bWwiAMExZXyVzOgcPgOgCViVaVFZpDnJSU656O84saFeGuLbxdJPSFkzZhc9BSFbkuKxCOuWkk
j17ZVycpT4M7vxnjnTlkyQY0YW376TDNZMVcqij8XP+snimNbCyL7FxZ2aPqaW+pnpyUxDuNhfdc
Zi9VJGx1VVd93WAghKFqnja01a5talIdDG2oZ2dDeh6+Bv2xU4i+Q3mke1X6x64M7Lx71Y17Wart
uT8ef0nuiy2em/leXdxL9CIAZM8KHuAcFo6eQ5Ru+l6WnysfkP+klOZe6qLxP0R7VGP0WWwK2cX3
KZ2L9E/RkBGfRKwEXLGh/A+6OOrGJ3x3ncVKKFnMsqkzXg+k1vV+1n0j9xQWsvMkWjb1bFX4irxK
/1M9miPiDsVO9e7kQLSR2q30+yT5Di9G/+BBaZb+HvOv2TOTntOw75tjz4tCkw+taP9pw56wwgYg
KgIIj2EgdXHMG6GNskFi0EePxuPY1P8UKjxTQbVV4fsw9vRu6J2zjT/BErJw6CnVWilTu4xHpYq+
cGHuwkh0QAHuW+1e/FGEXwoacIXmxN5O2OyPrtxUtNsYzIEPZLY+//3F50YLe+qzgIqsCEeB+Tz1
z4J0H4ffb0eulVsX0DPZvEU1bhZBurYS6lY8Agni0HoCiXxsN2W8i4KtjP69nLdwLIqk8yOT2VNm
nBZJo5hZniAEHFR/uquLwBb8l46qc23BVh7v++ipKo7R1PNCyx3LPGfhofa/Q32BDnhqh+Z99BaG
L/5waAZHKlo7sYZjZj6i/ngv9Bvp+sppJvOnLsnEOenVkk8qbHojJuhm5ySHx0AzmeL4f6R9WZOc
PLDsLyKCfXmFprfZPM2M7fEL4fHYICFArAJ+/U0m7rnuVnOa8HfDYYefutBWKlVlZXY8G1bCyKXl
BRAEHfVQ0kWLxfwVZ8vLvWEaetssTpX4mUBYnoClr5zA3/nn9gJfp2MAaZmpnYDLBtGL3LqvQrHL
zVpWnion8gARI80fyGoFI1Ao3rtgzyK2V67hhcvwwqLkk+nQMpoi6X5ywSFSFZuKFhue/dGrfNMr
a5Jui4cUvAQAKwJHCISStIG11MiNyRTlaRwDWgos1dfS+eI1DfSu2iAh9tesO9S9iTe5+VyRlbf/
0mMI9/3MSwDvDyyo7CMY4DZIMyDSKrkPinxfJelD7PbbylG+CD7+KEooHHX9Sz40fjw108qlsLRZ
caqQf0UFEAGI5LDTkcR9OjJ+KtRY2TZtVXwbG0VdeSovWJlZyMB4i8cGrjrp9Hp2yiirMn4aqsYJ
hTsNh5zW2kpgs7BV8epHaIOXq4sQTprLRrErz+lNfurM7yx5JIWyi1VtrxENiqNO4AjUjvt/REzB
twKJA0gT8MK48mzpGNZVadedVlanPGtdEC+XRtD35hrV1MKRgAHsDjTdIxn1KaRxdtjZlBaJojTV
Cb3WLyoLSdLvnUQExP6dVyvua8GjX9iS7g1uUrcq8fo9WSMKX5N5lzbj0fLEys6/XixsehUpIUDv
geCRcVMWhAZJUxX1STW3XTcYe1OvzG090COl/FEn9Y+2VfWt46ZrzSbXcSYsg+hsDoSAhJVBCwwH
YYRsQ30a82NJ8YDxHpHpUGi2MbyTGq91Py8MFL8G7Ape2qhxyE1cNcpXmseK9qSJ6g74lye3+ZGR
O0KR67DdHyUJjdXQ4/q8eZ/iUwhp8ZZD48Tl5SBqoVdOQ1sMh1vbUdBZlBr4rNtXw/UV5KGnb1bd
QbsdECbSTuntumAas7tT7fzyPMVHg0bAsq+Fvva0X5pCQL3Bwz+T4uFSvRyOJ7KKONzqTtTQNiqB
lAfSy8e+YcERCmN/Mg5ZOLPZ3R7dQroUjNLQ8QISF+9v/L20WorCbrKsbU9WbjyVrQfEknHw+sRH
XaBKrfuJED/L6PcuSzd2TDY9faSsWfGcC2mA+StmyeC5CojHweVX5BMjNO7K9gS62o09hLjJ/I6F
zfhmGo+aovpl2QcV0LQro792A5d25zU5czlQSayEgMzQqfsj3I1r+ply4mjQnzbWY/rVCcc0HFC4
MHyvCJy1d8TCtXhhXeaUz5PJwq0I6ypRf9b9hxC7JDH9QWtCuNmx2YM4A/3uGxO34u2BX7vauZAB
ASBAVPEelFmRBoBlHNrXsFx8WNZBF4eMo9jV+VPThLdNfebXLoPaS1vSSwR0U1mGEB07bOZf2PH4
qTW/FgKdkWAmBl3fWCk+f38zxFPRJEgI3OfeL9SnahEOK9tsbdTSC9QcUfJtkr496Wl/gFgXBHR2
zPqZ6+79aJIVYwvB/Dxu5GLhmzCf8isRzLgOCI3y9sRtpn+4hlCPSLd4oz+Vav2nmzpRB2SM2ynM
0C/a+W5MVe2Q1XVRbs1edOEU05x/qVrUSJLcMt+bgnLmk4E5UZkXOkevZyascLJ18mzSWm824A3N
lJ2mMp7v0tLq1MPQ2NS4c5UifSKGKNZoPBfdBzIZSKWB3ho5DclpEYB1IcY5taf2O6ToTD951sM8
uxuGX5O6p1XnO4e62mTaSkC34JSR/dQBGAA8GHhdeU9xQbMuHXFuSccCbsex3+lFvh+cuP/m5HFy
WtnEKhzB1SY+Myhvnawoaw/EASc6VH5Oqr0OhISjHzKn3LTImeXD19ycAmWtr2DhjkP+HLhf/Iv8
oEzHgGPCXK7p7YnkuhFkSSZ8q5/W5JWW3CBAq/C/4LfE+0e6BBSrrVvVYd2pyu9a8hbrv/V/FvAB
DBDP9L82JBfvxImjJuB3P9nWd7U/VezY16EIy+peoLOyuQNEoXm1/e5Obx7q6mdC2G5lDee9KK/h
+RdIzr7QxZR0IusQxR7TpHuoGwjc1b/TDC1wYXvnGu1dLbqXNlvjRFpaRGQosF3nPkIwH1zeMjxt
dE+pq+6kTK4aldQqfYBz49fb41u0gic38sizmrEnDQ9d5wkkmuvuZFmlemB6XR0sNI6tAMf0eafL
s4iuTjRkg2EHysnSYFKjbztO9O4kCLqqLDJkYEwbuh+msNPNxGl3z2tlekJTihOkhlbcGXaMxIXm
QtCOOFCTnZJ2g0e4+oj2OYqSYu4e2FBAxTadxLZR0Gpl6nH1tco89liqU7cXCVmD1V8HHMDyzpBU
JKNRqr0iDB0Rq5sNcftTrvD0w6hYGhSi1r6UItHupwbKxqCVYmi/BKEsetz51B41MKn9ur1kV+cO
X4F3AfKIIO4Do54UW3aG0zcjZeJkZsaB5JBsTZND264RElztjNkM9gWSSgbElORapJKOwLToncDR
s9j3xG3tIeClAJz59nCuvPKnHeRDwRE4Z1MkJ2koRZaIsRanCuy2G2bkf4oebDgmG0GlT8rNbWuL
kwfemP+xNo/6LHbTqWsVCQKIk+0VceDZTAknBl7NGi/77X8xharF3K+GnLJ0yxVZVQ9x1YgTMth+
pcdHlvcbh0wrZcTldfprRrrVKqAwqAFqilPqWi/oXoyPeu+lK0/SxWlDAyZI9PTZJ0tugqid4CTt
MW203hXaENpVfRSuFt6essW98NeMjJrpPDNzezRBnVr9d9sfhTcGPY0qfVixszIcQ1oaJ5u4pVhY
Ghc9bw7S77TpfLtdUySbvdqF10PiA2cI+TPALdCQI92Q3Mt0ksWDOKm0St9KJwabV1rHvS9USFqa
gNNuYqKPG+gfrMEHF0YIRgoUi9AKDDyJ7HAZB2+sk7Ph1ClN4DI8jOw6hOyxf3vBlkYI8jB4CnXu
C5dhQKlGMGtaOSD7EnLzpDejT9igBXWKoXUuELX5v4LzgZSHTjX8BDB7qMXKJTqdN6Dp0acBGAEj
96u6K31Hpb9JWgLGPrTj/vYIF7bkhTnp5nJrw+ipLYaTEGLrOVPjt+hE9XmcDxsrdlcuyoXDDC4R
bBjgAtDHdoVnafW6MFJ1OBUs35tqv0M15l+RdvP8nZmQjrLZ6QKULPpwstk3sxGbRnnIzJ9xvMbh
vbgD/9r5vEzPPG1RdwCw6sZwytg3cDSHWgblNW/8d8cE/4rIAqIRQALITOFeR12naR1sQHBdG+2H
1rzG00ocvzSScxvSjPEuHURRKsNpaMYgrbKgq5HKjL/e3mizM5CdBbgiP3EvyHrLzqJQOFCwdTqe
8LhTo7QFYTZCMrqvuJaHSk30RzsexUqOdun8ojMXeVPUqAAJm4d+tkiV13YdWrUGFD5NW2xQScpx
ZtNqHLcTMetflkPMb2U58K1Ilbg53B7yUkAFMAHQW8AQQ9HBmg/fuXllmpRcwcwKJDbdaa8Y9xZD
3qY/9P3kC52eOmvvieC22aWZRj0D2fbPZLicN7It0AlQQceT2Z1MBSrOaLTtfgj7KNKX25aWnAfy
7TY6GWZ9WLlhgmQoa6ReOpwcD7GiG9fbuMxs3ylzNTBic618u7Saztyv5CFMnRNzl9Pp5NkoCsUY
T2NiNCevEQPxLVrb/dZLxwmyX7VrDP6YjGCVju0yWauYLE0sbhyQdgAfj1WVrlWTTZlW9Pp0mnh9
LyqycXNvj77c30wZ3uBH11zMlT085E0LjL5g9UF9QZ7eXjXRSQMEzCmFJuEIvUAwWwV1/66kv4ri
5z8u5WwLqUboEaDUgKD4cm41YwLYSHHxEiViWwDnkA4QA+mTg66vbM/rUwFTqJxAlgCynEB9SIey
zETvNEbdn2y7C23xgO26M+Nh28UfzOF+0iGJk5KXzl6jFp7HcOGCTOTi55wBgCbIJ1/hqnLcdplA
FwXjSTCQdzc9oqsoYLjD3/rY2nX/HO+hGQxXBBrSgL4AAYYU+zMQdU1lQdRTrd1zEFvHKX/WB7ot
2VrX+9VJ/LQEKnKwZUB6Sh6aiy67OiupCp6Fb+BXq8YdTXSfrwZEC1MI/ljAynW82FG9lI5AopFh
gBKtij4355HrbWjnFIk4v3JqvwX/Ih/oe5mvRA1Lgzs3Kj0BtASIYXRMqqekAdY8PajJB87/aLz/
8xFAUyQqYDNZBZ7xUihEizbtwDSkntIPVe18nX619SoYjZVb4cqLwYEBhQPlLoiAIoCWLgUOxmGh
ZY124mn6po+m35ab3NQezbS/z/SgS9d4VK5T6qjgo60H4nd4iyKOkAaW9FqiGoNpnnAat1M7BkZp
7VzmBYXOfKro4IEcArXjUaUiS0l+3Z7Wa6QVqLxnDUjM6kzPKD+uoP+olJY9uae26XZt+liA/bio
Ad/Iw1KNPPKHD290ei52lbGnJAtt+4fyxf1XNRRcFyj8ufBvaMnBt0hn0RsLSKwwOz4xpQaRtF0o
dwJ5CMyFtpbWu/bbc2805hvd0Yh4PpPgZ9c+cce5OKanUa6CrePeU55QgBsTHsTZ68rczl996dIw
q9hJ2LC4gK8e4QItBLkzdiQyGmYdk6T6LgTRHrMRTCRWoeTfPKZrm1E1WNAwdTpUmv3UQNvqmBUt
klDKGp/sVSwJ1CqyAQBU4E0IPKPk2y1uoFyn4Xt696npX0Qhwswxtiujvko8z9hYACaB3APSBiQc
l5cV17UYkXdPogHcsd304uQRVNZB5RZm+p+S16Gu9z60OW+bvXq8zFahzPXZFoLbS9pBqp44pc4w
tqxKQms0g9YqNv9/JiTfYFpKVipdSyIwy/ix8UHSNXXgq735CSvGJY8IEUVpWSiKQMXWznRYoPDc
MyBqkzogZ61a9wRhgh+5nqzkb66ct2RQ2hGMpcCPJZg1KH77uZccqf5e299t3q8YWtp6uNeBEUOe
Dde7tDwNqVmmWwOJCDo2N70dKz5DhBEIV/1nPOXnmP6amnfK2QEHXFhX8hKmRhaNigsNidhHdLqS
fLj227MZhJpIW88uS77U7TzJhkmPcZjU30mp7ey0fW5y44Gg/Mr4wfgpwA8ANo/HzFmrhV7XsCTb
0p3LYqPWQb5FItMJJhYQd8O3WhfU8XulPFQQ/MoOSe8PFkr/K2dgYcOAZA8dTzOQB+UzaR2T2iK2
1uNwqw76I6rx5JmD57NCe0aH3hq6cGHTAJ0B3CqcCKB7sjHg9JRMEKxkbbAkwOvipFis2PWusTKq
hXOH5PqMZEAqc+5FudwyhXAZPgRrqT1ZXVSZIcSNSB3m04qdxQEBMIA2BdStMH+XdpjlpEZBFBIh
gtsr3iuEE6irrWQlrqJABLOg1EdMBuwHYDTS/u+Srk67mtEIuvITvSdQf1e0E9WAF8/8gbcbY635
YtniTN2CpwleKdKmaKhVgXUwp1HfHb1vnD0DSYy+YbMKdWunfNz2wmvGpOEV9ai0FC1zEU29kMeI
oxM3cIaNo0S5hyY5F0HamsL90mHHnP4doeQne6umHaMYYRIDimi+VKo/oJHeAFu3MYRZ/DsR2xqv
XmutT+caB/m5mn8tS5cOs5mhDiNWU/sFUcNDD/C28lolY0Tb+35I4EqdwO3TwKOPXdOvRMPzXF4E
MJLx+dycuVKT9ZWa15hr8KgVIeP9FJISjf23V/T6zTmbmXPF6NhDUUmOGOqcQ4ieFjQCyaFp+7qz
Y+WB6NAjD2soUE93YsV5L+6hM4PScvK0tfJMgcE6fphRgVYkEOpreFSDS6N8oZRsbw9xyW0CbAaQ
NAhX0TckGVS0vgRLAPaP4I+D2GrFH/ajLleMzD9ytVpnRqStUhkJHZOyoVFc6fm2m+z3VK81IDYA
ALg9nKULCCs2y0IhXTBj2S83RoGWkKbCoYhaFEQ15zhu44Nx3zWvln1M6K+q3o8vdQbdjkENbpv+
rFxdj/KvaWmUTqNbhcFbGrnDU8x+N/ad0QZNhW6gxB/Vu0bf1NUv+6X7SbvAbL4mZurHvxgf/aZ6
trxvprulfE0Ec3l5/36TdE7yHEyqEIOAe6BKvLGqDGTcqMptFM+MlGmNQWp1CqRrBDka8Pc7JVxg
k25rU8DPsx7Y+ffE6r+0LYE7RLdSwPlx+JNS7SDc/aBtabaH8iovgb2f4J6fDePQsXRze3kWPcbf
jSE3gFvIhlt2OX+aVaNreazJpjFR4rxt5RqhNXsM0CPN+aKZ330+4GeOSUk7pU1alOfsPFS9x3hk
u7J/KY3aH/Vt5b2yA61fIYR1xz/c5m7swNFxAN2J9nb7O5ZX4u93yJ4LXRZDp5o4cmDkKKfA2nYF
FGcfmD3iVDzl9qNNNy1vfN3aQODBH0poc/VJaDr3WfOsxPtO+Yl2OfO08llXWYzL6ZHjGdpP3GA2
pqfv0zcoFhbNfkz3rHpCkNiw8tnsqmCy+bHm+8z7pdM3qB0R7YTE1GiAk6kz/TTe83FbVBtmESAz
HpIcrOK1c2cIn7ljmJO19N+i8zqbSSmGYMYImLWro+AaJ9N2bNzBN6u4DlpHrMlKXZEmotQwO625
PAn3Bemfy93D8hp1QwcupDASn5Z5QPLkAISP4W24um/TCfmWF2Pa2m0wub0f5y9jMvfHmnnQILJx
Wj9PVnbS4h14/k2SCwE+xVJ4WyFqc5VdM72ZoJIhlGxKZdoa7a+MuT7vfyD1tb29VxZd+blhyZkI
Q5/MqsUWTpO7soiMkvoGeXIqCLo8lWSLpHZ8FHzDnXuy1te+FHafm5ZOMReV4dAJprmqfMNSKDS5
zzmEJ7+7+lp7+5JjOrP1Of9nHsPmtUdb/IlqKOiYKvGHtR28dAmcW5AeEaZJ0bXYYQVzfdyzUT/k
oPCeQCKvOulKL8DybgHRBriX585BuWdwmpy2rnpBowZczwxcJZve4Xc8jPXaz7q9Mn0f7TUhq+v+
1PnYnBmVjqhiowzRoCAd6X3ujxzSrPtaD+oXCLSOxzIhPt4YwExV5bOjfG3ylY265CDOrc8LfLaA
xdAwR2+GObpxy12C19rGG0x4dmgOrV0v8/tZjjHObUnhTYru4qJM5/u8vLOnIFcfNBWtiDm44nxl
uO8FCZL6CY0C6kpgNe/4W4Ylz6QNzjBlIwynzn4w/lR4QnnB4GdtvCPOh/Ny++wvXRPnw5R8TqZ4
Vs0ReUekeKyhukY7ESTGj7jnQZpMiKs2t+0tjw54ebzl4XlltaZ+UHQFXcrwuwerOgA715sBF7u8
3biRUa9lSRZPPF7aSL2ifRc5p8sNA1Ryl9exSyP0Snu+IcjkTxaeFLfH9Nnjc7VkZ2Yk/6kT9FVY
BBcXZU+p4WvT1qmeuu6I4+Kbgy+s32a8NZTQLvxyTH0DohJrAunXSfz5ZJ59g+RIB+6xyaL4BgER
451xp2m+CsXmgDff6g/jC9/Y2SPTXlx+bJQCJY21Dv1PTpX/fRJAJHM510naE4V1Gm4vFcnrY/La
F77lvnZoSM93Fd+a2b7NTpm4d5/Lb2DQ8JQjYSATAVtCr9Nd7hC/0b+Q6k24J5qPu/+vNQJc6PLz
CtZ1Vezh83J1x+i27x7Tdte171O2BXVD7W6n+FnJ7lu1P6jKtKFT77vVGgJ8MYkAYiQ0bGJTzswJ
l1/BdAjaqIlOIu8uo8ja6WNoko/cuS/aH7Tu0OKobWo3tPq328NfupgMALJAxwxQNi6NS7u8HdO8
KhokRC2KxuonNX8FoWoA1qEV77V04s4NSUeBsKkFuKhC+noQPicisNyvt4ey5LHOLUgbPe4ry2kb
DCWzoHQL2PMk7jP2JOh7VWytfg2GumgOTBeQxcOjHS2MlzOXa8RULDGSqNWqABQImzhjft6Mm9ix
aFCCcGRj0HrloltaLjSIQy1oJuEBluHSqEbyQtgCyUjK4sDu7yCE3ibPtrfi/BdjCBOoSjDeoBiE
6PrSDipTZj8ayEnYWaci1FOGDdFJ+VqT+l4Ht9EzmIpHP68q797QWPvFzCx6uL2c8/zJbuP8E+ap
OLvTvcY1lLyjNHK0jVm3ftod+mL0C/dOMf/D3gTCANU4E+l6kJNfmurUdijUCg/TxK3cY85ry8fT
WFm54RYfpg7CsjmhBSUZuYXGafoSFwKCQGeM+uQoqq/YlMb0p/pdAFJhPmtd5pOPydrS91jdCG8f
81A8ue+353XpIJ5/hXRMylED8rJBYJ0kqr2zS+hiFipbw18u5iaBE0EpFcAG0BVLczp1dh83FCEZ
S0PDUYKh10NLuVPKLzGeb5YbVO4DlGzaj0FdC5Q+69Ly1jm3LW2ddhqEU3tzBmB4KqDhFbfKsSvz
Qw6aefXYq3bAM4oujTed/yI9C0Ztm0FxQkFe/9A376OFvsC9pR2aEgT93SaJfyqcHjKN7k20Sya5
cqDoEyD97vbK/C9zhiga6BpgsuQ5s21W1O2IGEjkYdK+l+rDNFl7Bcw5sT99TbMD6UF8xbfO19uG
57W4ni8gO020ec+60Jf7v508r1Fx10ZNajY+Zx56rIy02o2KYW9vm1rcfbMiwf81pV+asplAOkpM
NBqA8AtBjzXtuaatuK95C98aj/QY6SFv7XitiscI1/bojqnHwE4yP03iKE5+xsINncQNbw9s8QaH
4OP/G9k88jN/1QPvrqs5Fs8F4WASW4EF5gXHwCOkI5vEgC4H0Av2dI/uR5WOm9vWl1bQNdHTjkAP
9T85emY24G1CIJ41h6EL9dIqtkqWKpuM2v+qKDcnSBChgO0HTLO4+aRxKsBbl17rzTmBHBzL3ZH0
G1BKhmpvh0nx/B/GhfYfOGZ09CL9fzmpyCxV9kjTLDLitPFRRh0DIhrQHhXT2pNgcQrPTEl+0SxG
FBDzPIuqltm7DI+cMMsSslVzd1y5bxYdFIpv/zMsmVsWmFZmAGbJojTjVrJt3bplfuI1TretST9V
D/GkiXw8KhaSBoEqDJP7gghwFYK63wozlBJIyNEpaewNGmfaIeeOKECLwnptoxOadHeJURhV0AlH
yZ+dpCT1H01NKyRsbH3YjehVKn2rqO3xzhU6GFkSe2iqfa3ypgYZggoJC8jSl24QJ8CLWSvjX7oJ
EcQg1gZaC/gmuWG3mjKGE9iyqHY/NLs+gsM+jE3Qog2ZGinl7way3qmCpBub7ruxeBAkNLOXQsQQ
Ef49KFFsfXik+bi91xYCOgMvXrQMAJhiXRFeFJ5g7cCTPDJnmm10aRdqsbXZGHp8C2UOn4u32wYX
dhwqWgjmgNuEMpSshlKm0JXXe5JHLbhsg9R1fqc8/Wlp+dqRXZzvc0vzl5z5JkvEMVQUYWk8imzf
lTukKuPx1SjLDdS/S+WhCBU8OKwwBvHOV1f9Zok97TeUv94e8f/yIUAfolkCYr/yTZO7BXd4XuXR
UD8MepgNAVOH0IPY+av+vT5VVVg8Q42QoitVHX1GToXupwNUw063P2QhuJyLif/vO6RrqHaqiVZK
mUfoaPa9caNVdyh8TEOQrDFXLJUBZpjX3Js3SyHK+NyWmWgytFvMffylPtjuI++CYaNCeKfz67e6
DzTxq/2aDMcC7XlGWHZfqt7Xdk69nX4UazClpYwEvuaTh3fWBZVF+PJi6ple4Wu648B4MMVvvXKX
u0jjjnzfKncoBKXWm2k/DR3kivrGZwo5WukK59hSYhmtbiD0BhocLW9yEaKdskHRjD6PoKP4cyrQ
QerWvtOHzPJzutEh4qFFpvKG/g9hOCveZ76gpOhgJtDDTQkWOcAKpXyEmvZ1wc0pj7iboRTV3OXg
Pbu9vZYiOVzE6APCnQV2OJnIy2JjA8UeFYs+HW0egCe1QWbwPrUD62v96kGkwAlrayU1ee3AgOvA
1TzjVJD7lTMZelM51DTHOmJg2zDUzPfSLTLnHfZZTnwwtIcro7xG84F9CGlmYyZJAZWYFDdawnRz
4D7byCWHFPWPDqTL90KYvjPwjZId0DA/WisIljl2v1w92ATz0fwCngm5pdiuAZlHVZZlG5nUutMo
cOhe+lH3xrbX+Z/b47veKKB5AssTHsGIVvVPZ3bmNeMhN4lr8TZKGvUe5JOIP8hKyH/thy5NSEGH
S0XB7bFqIwd9uazhyHfuqwokkhoqaiuHbmU4Mr94MWZ2ZxHYGlrzlLBsa8RriJQ1E9KGULlNS62b
hwMCNSuxfJp8u70m13sci48AFz19+BcNwJc3WdrEZdVbDGvCx9jXtW7TgBF7QjuuxcqQVuKPp9Yr
KPY1m9JlgXKgie7VvI3ymAaGXR1G9M0W+ZcWQP2uRynQ3N8e5NI0ogUI7TmzRhr0ei8HSQ3qFGaB
abSm0Q5Hh1p+bavfbxtZ2np/jaDN6dKIJvCTSYuDZDVmqEyR5fW4DqK8D7o1hbSlM3tuSlo0kXEU
dyccJLf5xcH93rDtq7LKjLxsxUHJH0oROLOSZ9DMKm0IgZVpUDY53xHN2NYGfW+7NZbINUvz+p05
Bs9L6VDqbRuVhVf4sZ6cCJgBUOP7qlTlSlfkdZA4N+gCF4geQojnydhlq4VSPbXGNhqrZFOkqHxr
7xMukNubYeHCms1gGcC3MEMnpC0nhDVxbYKZtH5IoIOo6XWoeMWBu8R30lB3ksc0NoIyMb5bfAqH
ZPjnYBgfMLejAQ+PLkNZrJAkOfqoCrWNWPZWehgmu0/SNQTK4mSeGZlP+tnC2R2Y3/JUwyg9ZZuK
9I4p4kuurKpZzW778pICdR7ufrSKYB8i3XdpJ048pXPMGBsk/x3jLQOwcIBSrAocdU1BSJv7bPoN
JRWk/3JAy0La52FXIiVV0icrKwOdjEFFXviUrniWTyd/68ukGUDhqyJd7cB/IuTcKPUmPtXAQv2J
pzB/dPZCAyBm47w6j1a/tT/cyI0b3zKjbmVXXzsfTBBqDoiIQdeFXPblBHWtWbjx0ANPm3lBqn8Z
dO2O5Udwc1v2at519s/ymEF5BhoRtIUgpy2NWVEUa2xM3s1AnIn4Y36os5+lF1o/kuonImIfqAol
/42Gz5VRXvtxlDPR9vipTQ5mH/l25wP6uByghlPnh2Xf1dn7yqmdHac0splGB09IZHTRGSDdTDWo
tktm0j5qG9Hbfl0n7rfRrZ1632coh9znneuRHf7vvWuK2xkbM3cnx7ezytnrCqqwm9sfdH2+0GYx
c70i+gQqW6ZJULMpydw4HSIkKzSyQbcUaJNGW+Ub0N2u9QVde2EYg8oHWKfRYA20l7SHlFxL9KoY
IoWxg5mPTcA1OI6BDqM/FGvB4OLQIKeKLhIUYOArL63Fw1R2bsOHCKU59Tjasf04mKpxAIMN/fIf
ZhHdo5A7AhQJ0a5kithqBg5iDGxEizEw4WyvW6VxZ8SAMt82tTiH6HiadbnmcFo6h7VLQJcd60NE
S9L4ib6fE1KA5g1hZ41TeNvYAkhk7v/Fqx/1shkQKc0hKjAC8SEfI3VQvC9eYjfQlbYSdCCj8dOb
gsQZefYFmUcGbqik3jp569RHUjnsnXc9QL9OGbPBL1vevmYkV9c4h65nA9+H8gx6PkFZ6MjYL0NL
2ATF5jGyR6v1e0X3AHETVZgazhRwcBmvPNgW7CHxA9J6PNjmBkYpYnGmxFEqQxmjChDgO/TBjEcb
VkAK3JAX1RSrajLXbhctOzbaGFGzRCfDJxvS2f1n5dToMsMcAXu4Z+0da3baN2r/GOrdAKiha54G
0CG0vnrgNA1UXvtieK7Tj8pcaxVZSABcfol0eCduWwkfDEDVk9Do7uyfNn/Q8VyuftItZDPVwvLZ
zuuefq5swesn66VdacOD1EuZkI8bo877zqEWku2baZvHW6TovyW/1ki6lhYYgO4ZZQJFTtAiXZ5k
o4fged4UU0QyHUWHkowACsVPHqliv9fLemU/LdQgECBi+yLigO4x5Bcu7ZGmZSOuhCnqDH1jk98Z
8auX+PA2afuudwOQ0Lrb2xM6r9PlDYTWUzTXGYh00DDpSXfr6GkNMYQ6IRS2my1VKd+OTrsGHph/
5ZYVaR4r5qVgq+mnyK3LoNbiXcl33UNmAL5953p05b23dEqgrgIiVry9cJ1JtyprWUE17k2R5yb5
o4rY2GetUx00pTF2jVlGPaXl4T/M45lNaeV6rRYCPgk21Z6iNsqHXV6V7v6/WEHlARkNgE2uIMmI
L6FVSZBj1832gbnTd4ES7YqRpU0/cx54eLwi5pG92pBBMaFTkcjX2yF5SDRnq8fGiTlusRkJhHJv
D+n6XsYGRGc7uJ/mAr58pyD/pJQxz9VoAjmoL9yu/YVpLh6hplat3V9LzsNGKmhmWQCxg8zTmPTm
ZDaxO0UTKMEOA+Q0ULBoygCS1WNQZGrytW+RtnYELx+rmo1HR3j2SnCwOLuoUEDvCZp+CKAvj/iM
stQcgff6hMTXkWZu6xOjG0H9ZyGSntyP29O7eL5dIHNQkrZgTdqXU6bnYKFEt7fTD812yjXVd2uu
rDiuJSuA4aGPz5npVgzJi1i5oleWSMEm6IjnIssqEDx3p38fybkNaeIqr1McwrD3s1zRfNK3SdB7
q7CHJU+FgBwcLgaYKhDEXS6PkzmFa+QDrPQgIkO7Q3PnuKN3iIeZ3lOFgFrmNl5YJw46I80asJpk
tH0tTsawmkQWWkTxtqIRta9V47TpFJu8JNxkQcogxHx7RpaODloNkSwG3B0aYtJdiEpMVXi5rgL2
EscbcH+iX7VFX3FHWRb9F1NggkYdF/wrMp0PpImKpMk8FSLD3RjoLO1fywYExdaIetttU4t7CfIw
YF6am3BtKdk0WBYhrDGwl9QueZygCx6aeqv+l910ZkW6I9o6NxwCjx3pbmdu046XB5t15u72WBZX
aNYbR6V0TgFJe9bV2dBndqJFWg7dEwquypBPOn1EGsZeOYILlSGATv7asmbndxYbchOlTqq4apTj
FY0UvlsX/b02jKXYJ8akdv+HtCvbcRtZsl+UAJM7X7lJKqkWVsmusl+ItsvmvmaSSfLr57AGuCNR
hIi+gwb80DIczC0yMuLEOad+TJTRJmzqW7CuN8W4VxILdSwK7jEUtXKtQ1oITO2QQ9BYZPNWQ6dL
paYSt/+bWTHACCOByhyM8Ndf2klVRzgNJaC9s/qBckP7GCXBAlBuWxs583mCl4EHWEGBX0CQDmDY
4ogACWDU3MooQB3yt2HSfrWN/BprbxEFRhPR81ya5Bsh1dqio6d5vmMsMJosVabbWJ2agcGmaGfR
FK3p8PaIYx/lxS2m3LVIBxxls6iuDnaN5VU9IhzoaVXTtzgt7eTIdXcIvZ75rdiICdYO5aWh+feL
zRWGYQaGy2reyOVLESdOHhUbyZaVixHXE0qbyPGA5WbJuSTU+WU574qIRQ8lZ7sUTY+2JgrHqL7d
34BrcTa4MuAy0ZaqGNgd18MZ+za2hh7DkUDB5shR7+o8hmD80A5PptoShyeVOPFWVZ1QMx91KEG+
F0SpN2Z1BduN7ADAwohVsVegq3r9HXWO3pxoSCnKmLodVfnjoKIVS/7emrkNbKfTPKgc3bKR7Io6
Phaj/sTyzuvy/rmoqgMpo2HjaK6cl6sPWlx/dVtZRMjzeYkhdZf4cl4dQ8xCNwo7EyPojU7qFvZp
ZW/NJUGMHu4Ab6yFKzaHWpXihMFmVLhq+iKBP/X+eq+P6v8sKNfTPODJZUFDECXpNg79HCUZa3jr
RPKt7Vu82BPIsYanxtoiJ17Ll1yNbLHNJqQy67zl9G0sP/XsnTxFFhIm03hOJXVXpQkyIRBsTxxL
aTy0hzxB+yOxNoj4VioDmFywvoP9HWG2teRuK6cSMTWBjwBuQQlBMEmEkxkaCIYpIDFlgVxb+JDq
3A/poNtlqpyUYYuOa942Czd89Q2LbWUw3CjWiHuwBeH1PxKR8PIr+757H3pEShM4yE4i62V3Kkq2
4Y1X3crF8BdXsC7Mkibz8A2AMIn5G9Groxq/pvzf507neYaqOmogCqKXxTZuwwQ8thDYedP5SVXe
CPPVcYNoZcXdX5lY7OO+l/N8FA3chf47D22wS8jFP5Ewcb8c7p+Y9Vn7v8Esdi4vhCZ0HTu3mJx+
KvaaWdiVXj1DouC+oRVE0fW0LW5oBIFjHUk4mx3yg012aAtfZ6qjqH9kFMtILFxKHZIqL1NW+IO5
q3vxjHRWq47+2OvvaqH80RLp8/5XrTqMi7Wcp+fiuqN4LNFCw0Sb9EecuFB0sdXpQSQ/GXku6bMS
v923t4LXxywg9wN9HGTdQVh3bbDs0iRF0gAXeW+3oY3ujbH+R/8sZNuU7bZ+ZVuwpnW3cGFxcfUU
1SSNwzzvLA69umlsY7J2dRYkY7RTyT9VdhKdvKsrqbJZ/13jGzmaVad/YX7hEbqiGWM97GaUkNXu
YpOmNoua1Ls/r6sHBmVJZBfAmoKb9npaOQElFzGxjVWwfo7gT+9M2SP0R1HHLp8+7hub/7EbJ3dh
bLGGUcfrZLIwo3VV/2RdXjpmSqld5Hn239xnF5YWayeM0RDjAEuTxr1CCzLTa5U900+gta7ryUGu
ZsPiqj+4sLhYLqsQRSoMWDT6cmeG+7H/YAWg9L1/fw7nf+feHC68tdrKNNe+Fqwt7PhNpDuJQ8ZD
jewsaVxabAlFbazZMqEWDmqacQ3jgtosA5OiGkKgWtqIbLeMLF60Ba2ScEywC2VheQBnZNZkh9K3
+zO3skIoySrynOnBW3MZPhfCUroQtIdvVdtqJwuA0dew0qRf8dCmbiQs7d/nseYaOSDQiNYtZQnk
UVPF5HEDe72xG7XjgM5rIpf+SIz9/YGt+cYrS4uLVVhS1SJhRtGw60GdtrGoXZaPqas2P1j+DGwN
Mq//PgxGzszQwK07v+CWXXWQs6BDBcWyt7qcxEFq6/wVoMPSt/AO83gnTa9EqBEFiU0sH6JB3WKq
XNkxs1IPmpnAkAUe04UrIX3O9QoJkjeW1IA3tl7OIf84cm9jarfsLBxJYRlVrVSwg+qzq8XRc9eY
bmROD43yUHPqZGCL0AqN2Ohsea6FdTCz7EGKs12GJwkdtxpoVq7dq2EvvEwBgY4oFhqGHU3nSH2g
1fSYgN17pMoxyVWHlZJH0i1JqNWTczHZC5+TZglKHxWsirzzuR75IdrPM9A48n7cmPCN+f7a6hdx
xUCq1DIEpeg5TGyhTh8Ge5pU8DFsrOscCC7c6OVEfr1/L+z0fSogt4AhScXfwvjo2/wBNK72RCtw
PCHMysk+hl9FvcKv0I2HxK6jZ/XGYDdW8ysCufgIjVV9hZQ7fSNFbSdCezCH9klN9aPGe/DodAcI
mnhc2Zrjtcc9Bo8i9SyNiyrp4vA0aa83qDhgkmMTRCd48SSAZQMXN0BDHYfKmabKLjTDGRTJYdYW
HdRaIg4EejJADTMU6gaibVmZxpvepG9lJ6ABkT4KdEJLSv80MR0pa7FDZR4Pav3IppPKsrcxVe0p
2etksrstQtTVNbj4lnmjXKxBO1A+0BQbQcl9IaUOAxOWa4xeCuYt0GRk/82lMIN7UX4DbeLyKS9F
pMmZTvDgHX40iiMmn6p22W3EjvLs8W+294WZxagYNVkpQAn6VuYMMPsigUpt3fIY3B9pT9BrDY0u
JxVoi0GfZOgU2lDbjNfCU8zKcpk5ZQ9gmwh3YBoavF4efyTGAJ1Ii4UPRVeo3iRPHDyL1eQmTO2f
ogLdg/dP6Er4O6fTZjJQMExSbeFzBBIBuqpG8lsWNs+8rd6iztziLFlzNiC2m5EhM7xo2auRmGnX
GzTFLOnjuE+UyDiYDFLNKAdtASrX4ADIoALPC+4H5CGXfV4VKNYYTWr5zciUn2haQ9/NTshPspLa
mvWWJbKbS//EDfKGGfO0oYqcEgCu+3N6E+yDtxJZUOTzcGPOmKLrvQ7M+hQmBmNnSattCW2hahK6
ofK31iM3kl/vG7sJVE2Al5C9RvcDyonQvbg2RhIyqpT07Nxn9Rtp5CAZKj+qeWfXIPslU419Lwlp
d9/qrW+ZzaJjfaZinNl+F0n+qCFiKpSBndk0+ibvd3V+arMABw15fZ+PH21+qqVzxL2e9jvBQMSx
U7Utro8vcs6rA4jPAHQfMKpZfggNi9ejz1gai9G02HlKvk3P0PGDHkDe74zODjVb9cZdRDyjPHV/
IaQ81sdE9wvqdUFde7H2ACUVSdjNKaY7UHF22QkKIbRwu+FIc7sjz+xti891ZWegcQelJMRSSPgu
Cw5FNzWRBWzqGZi2Qa+cTn43oHpGK/gKeI2NNbq5fOd6HERaQU6CTkuUHa4np2GjCIH6Zee0r/dG
2Z7L7Ae6ftGSyHc8ik5VhuYAqqGZVPzl5E9nvoucuhsfceMi549QgVpBY5qJ/xb7Mw253JNaZ+cM
sHCgZg9KkwZRoFVuqsrOyME9Be0oq/fCRhh2JtGPjQ9YmfMZOYP2HFS/wOk+/35x84QJ2PfNMuFn
NX0PBQe1DpgplEdLZ7ZRP9dZfBi+s/Yg6sc6j/ZtDJ4/xdWij4RmTi2rG10nt6lYzAfqTQoaX/Fm
AXnq9ecgqa11TaHwswKquFY5AbtDot2AmAh8z5UFCrfubzLs9PSlkQbbLGovU+SNd+A854tTo0Da
VgK2fT4/S0VuXYB5CJw13TmqGmqn1qjYaN4cnI2Zn4dyYwYticpMRqlA+Ox6qKhtjJJE++4M8ksW
OUXmZeb3RHkyGvApncPKlSq36z43rN5uOOuLYh5Ljm0H9biFVSvtMilFaQ1qK1Phj0/j4KhDb2va
ESKjuAdt3R6G/bQZU99stFnT2sQ7CZzkOG3LLkwQMnB5SHrrLa7OpvzYEDDrtz+S+jFHgv3+IG8W
EOo5SO7O3Z4Q6kNP4PUYJxpPSqc15M2QY7tJfxVb+se3Y8GBRfsX+PKxcoCcXRvQGpQq2rZPzgqv
bUVjtln7kLB34N0cGm0JQa5ZQ/kVBEpoPUexchEoqwSNAngnwJoJIBaKbdUP+V0FpeIWhdCqoXk3
AkaHnb/0v7k69lXJleQsm80sPlCcazwzm32TbBzzm3AXst7wNigiItuHZ/vilHd4tGsGSdKz8QYG
cjtWc68Kud0QJ0dpRZK9odk4bWtD01HHmUkfgH35urAv3JyeAsSsSzks2iMSw4ajovO5Pmbt2/2t
dxNvYGTG7L8ADYTvWO4Mpo66XmY8PWt4TJllbDMHJW/boIE45Fv35aoxbHR0V4Lx2TTms34xqEFw
7PNETc99Z9mpuefd5PKG7kFzNRMLFVtgjJsXOAaHCj0w54hVwYy/sCebmVWQvsnOFdMPJUjPq/Cg
E+NEtl4Ot2/DhaX57r4YWds1uCsHWALMS/Gjxm86PzSOebNTXYJg5UPaAgZujW1xpOPWqhVS1hhb
N9lp/NINT30y2Fv59NtSMm56pOIkLBriYDRnXI8sKbKSVhlJz7Lhtt2xyM+RcBGKxkpmK30CYmvZ
HqdjT/Zil70h3V7/YZZ7f5PejhXfMLch4QTCJevzi+RidqVJxBolSXbWx31rPIfJMWweZfrrvpXb
Iwf3i40JyBOCUNRLrq3keSSgNzBk55j44aP6xLL9GM4K8f8WOzJz/6M2jygfbO54bl7bqes+aUHF
W54J2nEnM1DyR218VjvHar/N5ODpxuzdvNcW9hazV5PeGDQV9qTwSe5zV2mOibqFxJ0/+io4wP0C
GAzgKch0IEBdHLVEj0bFaKX4zNpfEn2vt6KPlUGgWxr+CdIJuIuXVEx9aVU9gNTxWTM+B/5Cyl0S
biXtb19BcLhAbZiAGwKlh+L99cogmCtJWFfpmUav1ZDbZvpC80dp3FXapyn71VmNjsPPyulfrb5w
kPG5vwGXc4jjhfAerx80oaNn54YSfxIJg8hZdY5AOZRpQIxsNRYsZ/F/LYBDCAOEleWFmVVDUw9j
Wp2rKXcHfirCCWQKG+HomhF4XfBlIMU9N05cz2JjZdgNulSdDS1B4eOz0Q9ptrs/VSs2QIQErWmo
qOFtvgx5o5JkTUVIe5boY5pbtoSaUbTF4L9mBMEFqnxfTR/mYjtkSl7QHrLW54QeUrQ/ZPEOCGb7
/khuFx130xz5IbBGt/xytrTcahvgLZFdMMBim+Y6AUdcnnv/PyuLoUgdKUUlwYoaA+Nd2RV6oe5b
uDk8mCYMZMYKImwGQH7hPrXKTFIWwkRHHyYVYAzL12VH1yc7egGT+uhzp68cyMUQxW7KQ1lugBhW
J3JuqgR/BzzrMl6nmZ5pSlSw89Bzyy6MpoDs5Ui3hrluBiVLlG8gfbXMlIB4JxzHCAmalrqSBjZK
BxzeUIKTmY2kt/whZT/76WfH3Lh36RaTw/IinOcYeZoZCo12HaSir48WtCeRHA6RH6nHdq9J76Ge
eqP8naVbu/J2618bmmfh4salSIKOc2H2zEu89FRq9/WLtnWI16Zy7tObwVloNFt2pcRTpRUFrfkZ
nBjxK9oHLXeaYra/vzFvkkpfk4YKJSgpQIGB8P16LJMoBiFBcPoMzY+K/zLeB/YQGh889o33VHVo
DEfP/KyxGd2VZALVguUprlR+jkpji+oE9j3dqE5JRlwIJTjoNEEramHh/06vXbSrhj/aCIVkCL1V
e2tLk3ttjvRZXRXpBXiJpb5u3YFEuCFSd5a6f3qIs1Cx1XK1tqeQTtFmhAgo3vT594ulBl+4agxp
1p1jluYPA6/KQ1uaLejMLQstC7RxN9ZjDgUuQ4V5PRBLzpqUqCcjd3ZtUGrZpFld0SGaszPzmBrI
E71KsW8hdiY2QZo8KL5NO70+g/Kw+ygzu8LzwBaG24CR3lWZx78p6ZH+5WDik39ZrgwahFM4uvFW
5PT18L73qYu5kYdeInJYdWdR7MZsh9JGJf1C7iNqnVmLJ2Dag1UEhXhu6slWxBEaTon0q4aOAgSs
ESADyqCQj8l0skejdS3dHa3XHhWTzFOBG1EfhOwXwiHib31ohU1Lm5Jdmz1XmQdJGivzKEhnIf4R
vqTMFjVzQvQE4C/mzO7/ZMWuO5m1N+m+ckh+p1FyNIFrBWXXEG45vZUlmyGUiErg28HQtXz/tm2B
do8RvtU45JL0O9G7R/U9/ccge93yy5afSbeXRjf918Sm2CxzcwCSF7hS4NZnR3WxO5UqycMZjnwW
GqA2bGp+qqn1IaXRo5VM0sbWvIEEzNYgJQpyUzB9zc/9hbW0TcpOh3+VlRyw2DPTmFtLqmsgLNc/
UuUZmgdsm+R39kCLbQYmhzmunZMZNxJuwkhqlfRI4IGFMrEt05fTyOXf0P8J5jNAtqiHEOdZrTeC
qBXfgteOPOv9QvIJ7dLXowUnYaG2UtSdifZYyRHYlLcSNDf1m3lCL00sDhCJG1OehpCfG7qrMYlx
if7GeNdHfkYeaqeCMKwtfvW7SHy/72W+qsA3czrHn0jLooyybLgBMRsY1NS4O9eKZ+ROuGP5U7HP
pGMBHT7ZDp+lxpPE54bVOY66tQpBormbFmoji7vGJFJYKgy+jf4eDjqwD5Gt/pQ8VfGT6JA5ofRC
xxMI4bs3NT93zCau7PBs44G5cnnPVZz/fMTCwQoGSepYx3Yy8054MdrCHJEoeLbo9fv98a7uoLkB
DIlCE63DC0tWNFhyVWsogIC2onqUWu7cN3DDkoYNNIc7c98UAPw3gttpiZp3CdLmM28ecSXHervT
0m+t+q1tpj0fvKo6141t5cjFobtf2gNTDkF6O0YxpnpoixDtd+W+Kn2IqNz/srWtffVlczrhwjN1
olUoNGSQDk/3cnPUkPXvX2L5R5m56vQUEr/5wR+nhzz9dd/wzRajqNIhtzpDD+GSl5nB1owF7xql
CVD9sjK/1h1ZjV678QXKJx4VIfA8W/np29ge2cG5jRIrAPQqVuR6rEnE1EHVaxbE5Dkag9Ai7qA+
l9yw0cw2voO+TNFPVecrAsqJLlqSpO7P/VHf1OZNfALe/SqaG0FPh0zQ9SdUtRnHicVZ0BkAOdiE
O6P0M4decVxJPtWIoxu4l5+S8ZA3ByN2m+JFJn+nEaD4vnm2oE/7GRFbgdIb2ViQZVbz68tQ+QH/
FGqXyk18qfGuRZWaBQqL3V49NeQvZ2cxfnDd2ivhVivFzemeJ0JXoVqOFCpS+ou7GET8BGg9tDWB
utZR46M1JI7OXu5P9+3uXliZI4KL3V0BmJ2P4P4MRPHX4L3NueFafeNCO0QnEIvO/FTel2HhNN2+
nL4NSbJxvtYX/GKcC1eKDhpNiwC2CMB0msblziAcPF6lY5DxwKbKpYmjZjXUCu0i+/FjaE5q9pPz
b0BdemHshtWDCg1NK31BzY9G5cajYnURZikgFCE1ENAuDkQFRqJETycWTMjRdNF+CJmTbynprRlB
YI5iG9qyQe2+MNKZZtJyI2RBb5JfILBv95kx5Wj3s7aAXbdvJCw3dNuR/ZoPF4oB18vNlC7mkBLg
QS/xn3oSetHwOCXM5epOjqA/pSKcPVJlXxYuU1777lUZHrRun7w0xzQcd3XBTxNYayEyj+rIz8RJ
PYHqOygN+uZQ9bvKsAVQf+DDb7ZSWqv7ZL5s5+wwlFWXlEHVkOnmZBk8yAg9ZkLziIBUcDy+JpFu
q5XqFOYLYX9DLFSM9sPC+IVY02bJi0hQdihyO8t9+aOLXIvXbq5KLsGuvn+aVlz23EEJFXLklcGG
sPBdnKaRpreCB7HTF48dcodkeFXGoNcdWv4jNmum88a4ikKwmnPaHkUJpMhu6HYSOCu8FKIu6P5y
DliMbluvRfg6voihtREF7BPtX7YMwwcikU3REAmC3Dlndr1/BgW581IDKwgeEBNI1kTsWZGcOWxb
x2gOGReDmz2tgdcI8E0IX69NSZXVxnSchgAICbeWIZpmRU7V7Ltoo8Np5fhdGZp/v3CBtJejtubS
EPR8Z+S1zdOHbtxCBN9EUPPEXYxmESCbjOG+YxiNyN6j9FcdbsTBt7MFONF8tCV0xOqwdD0IVe7y
zADzUlBVSbWLtTo7coGXmjmNFeo5cuTe3+q3lyFyFIAg4LUGMIK5zDBPIJDuM7kdgigx9vw5B8I+
DJlXgD0M3K6tHaVbkJTbGUQWGFI2aCCHLAQO2fUIexV46l6ShyA3rcgD7QMw/SW0Ie6P64ua7Xrb
yZTiNYNs86zTsPSQI9qYYzPRMJF9YxzavDB9JINlR0h15naQI90PhGT7vAUQhY3l397sRi8ZjN6O
iiHyAG6O7L7Neh/J/cgzsyHfKRFacu5/5jzYm6+cW13nxySIPBbbKem1xGqUeAysWtiWlThSASI5
Ybqm8NNNdsC1qYeL+Y+1xdQzyANo8oiAsG8qN2LaXmXlRuV9bUCgggMlsAE6WbBDX6/uiJdxJ9Rs
DBTUE8JviYZt9Kgr3yX6en/mvjiOllMHBiRwu4BqAgijhQvL8hAkJEU3BnFd+XH+U2p9k9R2yp3h
uX0xosG3zPfYFG4zUCcefybpaxHtUujyUBdyAnn/W/tRJoZtztC4YSPGvPVFgMN9pUnRko2MyGIa
hGEU1tiIMWiy6JRoyKdbDbpm4zLfuKrWlhRVSRMvLmQFcISv51uvOkMWhI/BZPKnSG33chF/uz/T
qyaAl8A0I58EQ9cmDKJ2TBUYS0xjxPIl1TAYadoYyG0CYEYQooqGG2IGviz7U8dKp02ra2NQhaDy
C+EXdpFBuduiM9+J585rLWH9viRx6xTjyDx90IoH3rbMKXgqb/iPtQXEw8WQIfMCFM6SIibPRVW3
KR0DjRnPGjZO3hXPQBnv7s/tirvHkxDYdIDUAZRe1sXy3MDe0KUxSCBKXAKil02l17b/jFsg/LVz
OVNK4XKBSpS+DIAhiqbLjZJNAevTP21muSX+ANFg4cqTdYY25FZu7jaGwmP3wuDiBHAuR4opIhjs
+E7Q1KH1b7U859IhqW3Z/K303v2pXN1A4CvCLtJRb4bTv96nEzqRigLVnqBIHyg4EmX6EEKnxO65
HeG9GamfIyg+xil6BtXfgZXR/v4HrJ0TUKKg9wfZSDDSzzNyEX+IlDYKmq6mwDDyyWmVqN4RWdnS
orth/gS+mhoo2s2kVgaeGovjOLYxKZrEwKveyPa0dvvRbRNb5m5Y6Hb6phg7tDMBDL+rCRo5u8ZV
JvkIgC1DfjvJfgp9nxbNQ8uVt/vDv03Gzh8GfAR6zijAfzedZzLjbanhwwbyrNevyE84MfFkCNJ+
U2o/0X6KrXTW2iHFRKBSBOTaTCNyPeOyChaETFUmnJ7II6HiozByKPMtYoK1QzqDrtDtBW4G0Jwu
zMilNeTSNAXD0OcAk6UUeYmmBY04cMwi/rw/jysRGSJhQKqRusFGXhIF87jOrIFHUkArLu2qJPtm
5kQD56yC+n+ZFruipYbXQyBmwwOvzCYMo9VNBQwQrFiL6KCQCoXWKQxbEK5oNN2H2p8fj8bLvx8f
sq1zl8CMDfo6xhfHZASvkhpW1Ri0mW/pf1C3dFopyABnk8wz22okXXFDYHCaN4gCGrObZoAoriWR
Wu0YGFLuGXGEWiD03Ex3RCO7JL2WNfLZ4fnfjxAB/Fz7ncm/l9gauZ3QZwmB2KCF2q4ajAT9Fp5W
osfJ79MN8MaaO0D3AWAV0P6bsTaLzQleEKMwG3UMRsvwjK56rkTpakPqh6l+yPJTSrwWxSjxoiVi
V078O8EjNvy09CdJcxJkX4PR/Oym3/enYOXIXH3VIq6FKIQgJMFlPkRAu5n9QU6FKwC5Bwf2Rgi9
dl4uJ2CxbUMTm1bq8DqPZDW3WdnZshx9IoluW9hTqcDktxsmVy7TmQ0YPV0KunNubu2xjKDtOCXw
O1wKwmhXh5JnxYc+/6Xp3v2JXDuUc9eODNcDD7QUhArplPWtUk0B6rzdXoTm6BMVD5pUmZrDfVMr
WWNU9zEmaCBiXGCtvfZz1aizWJrqKcgg6CN/L7I/ufGbP5upm0xPvP2ek/eyPvLCRcFdHHm6u29/
bai4PlE0B9oOBa6FN5dMwgTY0TCr6pDtwADy20ymyJsY9BjvW1pzCsidwcfNjy7k5a8HKsdGY40U
94YYnOJVeavGZ+U4yQnArX4Ub23Q1XFdWFts0HaY6ohU+hRojbA52qQnM/GaLtp4eclrZw4veDRp
ok6PpNUi/uAjwswItKiB2rug6wCjl1UHlvWjbGvoWSb2VHuptu9J64j0s2VuiDd+9hIqdpo9NOzQ
yKmdniKIycjTkzack9oE1Y/xqG9p16wdWGTXoMMB6CGe54t1DodGHUwtnAIASiRbaZWXDs33Tp+1
1LFiqJAxdDo7lcn/i1wH4EbIOyDVBk7Vrwm8uHmakdXMQDtKYHxkaPGXmWtGQLBAw3twi/f7W2xl
0RErgDcTERGgMktMfUa6aMQTRgpAaWF5NC5AssOrxGu7fIs96utNvXgJo4qhqfASX3I484RfjCtN
LSF0Q9DANKKznkuFW4WI//KBys40thL0GgEjHVqS+tOkF96kTdTvWqnYR3Bkr20ylKdMT0DA0+nZ
0UQM5xt9L3wlSSK7za3uMZXV0jVz2p7qrDK9su3q3J70kH4oPXTqkMBUPBQvi5d8lOLXIY5MW8r7
ys27KN7wUiu7HLjm+VmGTBzqKotdXne8SeOuVIKqOxW8fSzGFxM6FHgib7wA19zhpaWlPwK7WdVA
ZUkJCsOf2hJYkgkxSuvFZbWnyZORo8GkT5wsBjle5Kc/x/DYQdjUGMiP+3tp5WExtzTiZSOBixXp
/uv17VDaaS0LHyLR0mUqcrZbyIIb1DjOxJWJeTtfbCFOimmwykwJMu2oV09GW9kEscRM/WIMkDp8
MiSXIjWYjyeug/ixtfN0FqUP09f/ZqwI6hHS4NJbwitpxjLG9UYJNImcFNI7RpZsPFTWp/M/Jpbr
KvcAPuYFTCR952hQVAIu6f4gVp5CCrDB1lz4hWTYzSZVhraezJKoARsOg/6Xqe/cVsc/XegXvxsw
z/j37d06G5gDmBMJ9tkJLGkiGJenNtZKLcBG8ZPyeSj2Ur5FoHU7bZCVlgwF0AzkEAGlvN4i0Ptg
eoZetUDEOrfHkqPjGnUD9/5Q5uN77csA5IYvm6sF+GPJ+klYAZFDomsB9/UG3O3TiTggZmu1j280
3epvWZk3NHDNUsGAfoAIYXEz51kPMtMk0gK9KU4NoBfELZV+o0t9pTSLbkNkJJDrBhbrJvXSDoYk
FINhSGHd+ozy9lVLOXodpTE7lUOceLo6mX6TCboXtVE4eWfET4bCq10jQ8dOaFm6sWHmgS1nGXhY
ZClwB+OGWtwY7ZSiSaSvtYB5pvEBicRG/S20vUZ291fz1lkD+YqdoQM1iH6sm4YePuloN2c0mGJX
kxS7+q0PvjZu4f5u1xHqHHhTIkgGlBgpyuutGc+dKGOhUzy1mnyHNqzKllvF8pCkaff3R3Qj+fml
BAInjCsNlR4AG65tWbjRJI1pNKDTO2jz8MRy23g4KEPqTb9I52cZJJ+Z1xuJ0zXnvn41qQ9oMTcn
QF52ZV+7FvoRc+plqg3uxoR8JvRpbLxWdbPYJfH3ZiMS+Wq1uF5s5GI0bPF5DRDvzot04dsbHc3+
CUolgUCnEw8hXXMUpPIJvsgsftfNh+oYbbKj7bDvwfXSIGVWahkysGhikw1bnoDefI7F55D8YRFG
5bfdc9u8ywAxi+SzIvVOH5+aEzhc7VpJjln9iOKWE1fWP+guuj/7t94BYBYV8w7nimz00gfRXogW
rOByQMmDUVS2GCu7ZI7Zxn41fR+IXY8f9y1+Za2Ws4c4DpyJmL/5kryevUFEJU3xS1C81uSHWcdO
kbulBsDK9M2apF/IXdT9awmJejySJMBcpNS0+yf6Wn7X2OTE9XCIhSdBSj7sjUM1OilomLpsw21+
JTevPxNSF+i3nYHH6EhdnjSzqbJejLEaiDa0IPMEkrwGRI77fmxYUKm1ZNcVCYECUns7NCt9T9So
BBZd9H/vT9hKGhZfAsdCNcRogJgtXpFZywo9IokaGBT64LFnkB8cXRjMhBhV5vH8CVN0bFK/Nrz7
lm83x7Xh+QK72OcSzwyFqZiCzIIgpjuiq58XeMI6hfVAshcWbzy4VkeKzBJOF5JlOGCzW7owGJqE
AtzS6kF8quIzqFHRTL8jQYrUHcEZ4iVYa21mKb5Ub5TvV7I+2pwhROHLmrsalrjFTClCEvWdHoC9
2k4KxbbUnyJsQZwouSBRdZKc2LLf1p4CNZjfBrOr1qvzvRXW+1F9TNJDFOWeZQ4b33V7r8yfhWsF
DUvmrOhzPSOQpuVlqgo9IJq8V9ihjtBiPlG3rDQfAlT313vlYoX0KUhN0I4DtRdASa6t9TFVhaKN
RtDldticWrT1zgm+dPTT9G2M7eK5FY+VeojT8WjQjShyJWQGfTYcA1ImWH+AR6+td6JEht/qjYAr
nkAjrh5CT+KUdm95/5k3r8b3weN2OaS7acaCvwORMw4bLTTzvbY49FefsAjJpBiEDkMijADSpJT4
cvYdmELkMx9NfkzRc39/vm9v2esBLw62YtKpJGQyArx7dUfUIOIy6hFtNGa19VJfXVrUNxBxIp5F
LnUxuaLkU8wL1QiGuHbG+nuMypF+pJPdH9WKH5CWSIEbMNw8fMy6l/vjvA1aMM4L24tZBUNUyiWu
GIFl7JL6pQohsnkSG87j64Qu1g7ABAXHBJ2y6HZZOA9U4LWS5Ur6qhIJO6TJQ7CZRkbYoxeqZGmD
MIGiDsobBZCEhGdZ9dgwOrwndVQ3IAYlPNwPEkv+aUB79E4sC9xEqBGUT2kxoKOrr0YwXln4y1Ab
lHIgqPskLsM9z1IJPLFTPpmgXAFG0+0jYfzp+i6pHTS3V4WTDPR/SHuvHceRdGv0iQjQm9sIGlEu
U0qmqboh0hW9Z9A9/b+YwMGkKEFE74OemcZgeioUwTCfWaZ+1iG4/SaHIxRAp7kMgFMwaU4sZYgO
lH7S1G3CAoQ7slyiPihEwHpRLpfnP7TlUtonbfreTg0UrsD6y7eD5ENsK60VAV2TZHjteeb3Zh6p
HagakpBR6A3DQq9oKy2niZoVb7E2MB+2TQUHY79eFEmD/p5CR0go6o9DjSzhW2gKiBXAcRWlCyB7
x48665ucDJmv5McJd90rg/zmRGQArPeJkKYVLWs/M9Ui7hNTYTo8qPqq5fYTLwUJ6VFaa0wVa5OY
sFHsP1Q1bOCGm3XorzFRLAyHmxQ5eM8MqOQTnilFZUeFDFL1mBWd9AxzunQ/+kA7rRT5b5y82QAB
KlGzmDzQQZdXDV6gJhThkHKGxsBjjOphkLxz2vB1f9/Pl/NiR6J9gD8fekYqcJKLM5cpGaiggRGf
OUV55fz2qPeRunKH3Dhb6PrMTkrgL+FoL2JRXxK6QB44FJ2ymHaQMu+3ujGYdefdn8vNcTDS7C8M
ea2lEQkn+S249mlybmNUvoLQ1qOd7ANovEaevblovwaag5JfMcAwIDyEMyQIUe2Hnz9P9fP9iaz8
+fLyjYtKMDLHIjkbWvJh8BwxVPafcXNwR/rfFJYBW6BynYqdm5wH0Op4mAmRNmL2YED/5v5cbmxj
DDTDDVG3m+2mL9cqiGTEm1yVnJlc7sep2pSZWJGE+e79cW48i6jpIzxCUo95LYVv/KpEZ9bX9BOu
vcdJRCpTKpDUU7dje2qzP1AWWpnYrY+E1umcmSAMEZbESFDych+lTuMk9U+CvoU09/9lAEwEuxno
Q2mZhIh8B/hG0IHAZuxl/WEK1hKrW0sGQZbZQ0adlXsW25gp7ZDWmu+filakvvDATSOJmsxmEtQB
n+WKXyuK3IgU5xYPKvEg8MPsfDGgAEFVSaxCbo7dshG6orLJope6fym70YW871CZjD0Zha2PLzxK
r3JGfMNWqpLGay4Q19sS9Z+5ITCzoNGSWByxouiSAjR77gRwB5XqAeBHkLriFZLPPKHL2xUarj8d
Dx0NGv4n4vl1UWjymMuhkkZntUWmD1XjanLyx/RfGAl2kNsRv7JlbtQgNdx96FL+lF+k5XWucTyM
rRI8GtDCoU2YObLxanwicYWGEBPS7aSFhwlpwv2zd2tYyBUgLUFUIwJutLjhY00qChUmj+cG4gYm
oN6ZnSFKtnyp7s9AnuSuZvQDIpM+dKHlLDwbSb5mZnf9RWcTFJRCAcUBiHYp/8N1GSpFzRSdy2jU
wejUsJnbgnNLxV9jx15/1lmBbzasgBgJvMQWjyZkoPw07+L8rAmwn4UmMEGlj+T6aZrSHQTNQF60
7q/wrRHnZAc8BuQduOMub9EuiDI94tP8XIvoX5HJILm0DwyzYLST4W2vrXzRtfHm//3XxpWUXJAS
BePJupnxE1SNLFGxIJ2Ja1RPPfF8f3o32i6Qw/zf/JagHj8tpyiJMB4nUL19V2FAz3YhYHFtuclA
ivNpF7ltVeCoyjQ8tRGFSNv933DNYkOYBdwGrnMEQsDhzBvs15yzJuU7wLDz81yDVvb1eOy4dz84
CMzLih0rP5vyw4DR5r9BQGNet8qWsP5PUvFUGlABKxDqBtl2qtfY5Te+BX4XnlBNmYvwy0Jn3KZC
palxcRYgyNTCVgx3lTOUeOGSfZUetJX88jqKwjLMXjxolgJptkxxc8ZitYZq0TkEci85izpe7ew5
KNeEBW6AtRF2GshlQWuHDMlSpbBp6naM4TFz7tt3WQZyw9/1JvZ2Zv35V1nGv8iHyaHXKHstKoDr
31UrAfZ1+UzETQGaBfRJZsL0Erum6MNQoYAsnyEBTbrmKaoiAjegUtDwt0cNlhRq/GCMOVE7f2Wz
Xd+Y89jgwUA/FMkgSmeXm60HljbkAoytCge5fJfFrcQVROJdlOOl4twqNjKclUN99fyCpITnbhYy
gYUs2jmXYyYAviZBmhhnEUr0nZtyu0qmYOlJa+CHmwMBnQwk6PzsLRc2GVPgwPzUOI/hP/8E5vwQ
1AT8jLC275/Z63tjntKvkRYPT8bqoIHdlnEuYYZevEJ5VNlUKmHnmt8PMjXGFzH8GyoyVnbDMnAO
1qRGrk7LTHfFX4YOfCbWdHFRqkWSRxOXJDCuSsjwVXRPIwSjxlVh0atoU0aTA50H1NdmXXhJvPx2
4QAYbx8k/ZPOhfEDA+XOFCv0Z++v5/UomMHMmAMeaIaVLZaT6xstGINcfopaGN7rD37j3R9gvkMv
AiLYKmKpfgDfCL+WXGRZGdM05pgMqeC90CLD5mik/7k/xvVF/jMIuPqAm2C5fjbNr4s8B5AAgpGT
/NTaQ/JX/pt3BHe4IX1m/mOSuEo5kDTZ9RkFOpoIJyDHSD3LkRoKUVGz3q8K+1ydh8UPWiwr6gpC
PKaC/FS9ZKNVQCcjlvd9KtqwIL8/96sPiKqZigMnoAQPhuAyBZaTdkBTSlZhWg8ZkvIVRaz7A1zl
DApgd2geov4KGi0Q7Jf7EJpoaJ5Dqd9r0Dvx6gK3Y90PUHQOtdjWIV9JQY2Qz50RromXXZ20eWQc
Ahh04m1CS/py5FCKgm4CS8fTCleHkEV1MB7/D6y8n1HwGuE5QBC9PGe+D/BoHGN+ShUCC2PBZJ20
aDbFjtxMrqolZuoIbeD891WdDR8AGENaBLjS5dwk1C1aQEECD/UYOqmQzZNomUObNnSE+FNCOev+
eFfHEDKtKHeCRYqGOzTMFkk5J0bt2LTQeMyVfRM/jsqXP/7n/Bhj4JnBGQeUEV2BxaYfjTaQ4OWZ
eirwMYPUkWTNCed6L16OMB+7X+c8ZXFcxWKdep2eQGn6mOk5hcIsN2sentFJX1m0K7cqpMiwvYd0
Fcg9gF4Yi68Ui1rMGkVOvEY6DYy2HNI5K+jPnLSXc8FSEEX4Ge8WwM/Uih03I8llZhb1aSj3agh9
nML+758RJwLwbfwuqJ4uPmMtZqwXEUJ5qg/nV9ynYHXCcMgCevT9/khXEsrz3FGEgCYiSjgSUDqX
a10mcVu2UZV5KCKP0JAugvJb7lnEURZyxbfWApJshlo77SVNa95GcRhV+ET6/UEVWrhO6Bw64AAl
c+knyJSsWjlA172Dxe9bLAV43mMQVG3mJcVuyEd44HAknGQ34CNTTL8KwQZQPCdjAGrEczgg1OpP
95fo+urFCqlAnaNSA5bzslyj8BHXZ1M6y9tCcGjoYAInr8mL3xgDDAEUnYBuh2nJMoIrQXUJ4B+W
eTpflg6i54BCctFY2Va3PjYCAG12yBSQci4zIcMftHysy9zzG9Y/GFwtvgG/UZ+4kjEazr+PCHyn
6kQctBIrWzZCSETk9dCCV3F9Oq2ewWO1gcUlCkuh0YQrv/D6iYd+HJBCaBSh3oCC3yJXa31tDEpd
6zy+pDqCy7COelpNpyr4bmO7L2zROPedG4vRExcapGKhOTZewEIK35rANyXOgmUSKdFAXDO1+/kI
FzHO/Nvw/CIwFLF4yyoXP/EVBALr3uMgchwIdul/wPUW6lhn+NtQf9qMeWMlSgWWux1xket3qQNV
wTyrCFfQ7G0w3tCeQMxapLaqWGG2ScN/DJYx+gPsii3806w+wDYkQg/CADoRJqbq2JKitDjN4ngE
huUbJ9uNcqjKBvZ1nzlfWOEx+s466FZ9qPGbgQ41amv39//1bQwYt/xT7vpBvy5uCFwFbdwJSu9l
VZ+TXO1Ui2cpb8tx9K+Rq9lrQ//qGJespFI/D8livZEfQ/RkfjkR8C2eASHyVUDy9d5ThldfAfaO
t4vALfLzWJz56FHSSOS/GMNLxEkUcXlpCFb5IH2orshtsz3/FGtmrMMy5DjAQC2givAQNsizXXkn
67aimsJhjDRTGE6wTimt6FE0bC1uSVmT4VCoDtCglfRsfIuGeX9Br/v9eGlQ0sIx1EFtg3r25Z2b
K02v+TXXe3wCTQIoqdbygyHD6o1qshNOB1aVRI1M7aRQ+OoET6p2qOqBaLGjH7OQhMlanU+a3+zl
Uv/+RYtsZ6gB0h9Dv/c6yDIIdl9Bke8xMaA039LSgPyauh8DU0bpdq+6avjevfghqblHhQdd843r
TK2gvr7BZjyMoTVpppgdchmPgwlrEsnfJGmFnQOHgh2ktcKVFu9V0IPiINhq0ORBTw8EzEXKnYha
JJd5n3ixzynuAKgxradBN3tggFbOwtU9PQ8FYAqCSSCwQKy4/HKNDhd2FPMSGDCgQodXkVFRb2N6
f4NcC4JgGPCMZ+7GnLctwzgxjTOpQEMUdllp9olOSwJlZz7yE0eo1EKhxaihjJ62cu1MKWM1TeU0
0tGnHQGF7yogFAk3RXpJcxCAR5r7I/wQ/FDrwSVoOS10IjXnKlsOpRYvuA8fazKgZg4mnOSLT1Up
Gfic0LHqaKaOTUpKNo05BYu+x80ESFJkAzbav6cGF/s2m/JQokATdH+jIoYqe2jooAreX5LrOGC+
etHHBBYFdwH+frnybKyTUgrCOSQ6tnbf2Kiq9D1hdtNZbf4i75ovIGUApFn54j+CiBdHA+RlxIQQ
htPRtoVu4uXAAeImflBRMstCmn7VZmQ2pdUBJuhkViBvWL0rKtoBnLKF3zTUBwazkyhvQZk0IMOf
IiPabOI9Qdn9X7bVrGor2UA06jXJDvpB3AI4GHxXCamhpPNRSwAWk/it3+dwt/GhqgEJw0OaGUTY
8O++7sAGQX7VExoO73g4otprJ6fLrTh1W5V0wQoA6BoThVYORGmAz8PqQ0RlPg6/AnGFA08trFqQ
/4H3UvrOlqTvUT4ZoA/kvFlDN7GGCc+Twd6rsltJSOcrZ7Hu8/U4s8chz3vF78AeHAoePuiepDtN
81KyR711lGc+feaZna01WG6OBu1s3CDQkgL+6HKmI2o9uZHLhYfgHkwKqD4Snz30zSboj2vUqB/g
1OXUcH+g+w/kIyB+EMe/HCxPsjYyAgWin1Q9NwD4Fc+n9NzaKRTp9l97ttHpuNtLL61CtUP4Acdc
QJFWN/aNI3XxM5bJaS8ak9ZDWcOriGsaxB1M7iMhX4lV0GbDEbe2O9MGjKMiMppcx4MZEsXlLDe0
d+5IAxPlFenjQTm+tTll4s4bTNLZxSazDgrhId1uBaW1mTbMeWucB523pE/1JOC+ceRg6zvGXkLi
REKdRFQ3h23lHNCCOAhnYDJJALmgx9RFO7F9VP9BANd0cZLwD8C8azcQOLyRykn3r/9gRTWY+rE2
hacmN+PHzner4znfl61VvGh2QVv8XO5Tf1diAp82EuekdyR7PA8NLfb+ViOZIzihfXgsdCek3wfe
bW2ntL8NopgFcbHFKb+trAO01WiUbAYzZoAjUp8qH7w17YaHinRPD7oVUjO3LYOqNDRLG6jRN7ci
sB8lkL2FhgU842zUD11bcaB1a0C/nACcS2AW8753NjjWZ8CTLEtDmTM5GKdgV+YkICd9m1kJ+dvb
JekoCInIyiBdakIDw/jWdqIro6GRkdI5PoZmMRBXjdCxQtAAkekTkJnn3je/FNoTnVQ93b/zH5mz
fa12x8pUXh7EzurIU2DhOGdeTiWXM0/+tnzWPFhtWT356m084RZ38i2nJ5AhhtvLsetNOD1ZLts+
F7BKoYoTmlRnbuRGtnZMCbVaAMloCDgXzDkI9kgMSZjJ7KjvWuXmqSeSy5P831dvig+br+f+VZEI
CbcmGvqufh6sYCuTcEPqb7UnzlYlIpkA/TxQAgP5AEYcVPpEwORpErFr23fib40abnyUISpJrCdQ
WazKTMx9YXdUoq8ddBeptk3Mf0yAP96mJu5WOtDpdIxsngjn+jkkKfEyfF+Bdseji/+z3RMo6PeE
oOqA32IGFKu/Ub+OCikJ1fGHYiU4+haa+cfk2Co55vivgrXLiI3I55VLrc2XbxUfvY2CJMmITHoz
Ki0jtY6bV5p+y85DsTsyiplWKdVoajpRY2le6RiPgrCDX5aZPH+7ENLCzt/7e9puy8OXswHtpCRf
/Abwqc2k2Vsn3RbkbHwFOQn/Reb45tvP2uN7YZfPrDDzbdGS2MRB48lgDXTcEMnZulxuwldBp6HF
aH44isShytd7Qs+giJ0B1yJbZjYNJZuUYGk/7YRy7jFF6fuh2aVWnRCycS1oiZmGaWk0sMRHcDrM
5KEkm5H6WJt/3yFJHETau+evt+zhBQbfp/AQv5v5YE8bHoeBpYetivmvhAhzCLC8Vudu46zOOIsu
LV6rEYIeQiPpnSegSz2ahWaJPv0TuHxjGS+jb2rz3rs/5lVuhJcCfASUBUTUj7SlHnkKhovoy8C9
jbR5ZuwFIUBQmmpodf6/+yP9ZDuL2QFhCMYYWK4g7iwLNXnYiWUaBr2nD2YUvUYSdilsjbXeLrpN
qDoMhAzJjBARKiQWHqKRTAoNIV3B0zSz/BhfGaA9SJHEoRlP27o8NZXDl08rP/PGR4BaKBoZaNqD
M6UukrYuQau8TgokbWCcSo0lQTQQLLeslEjHvw+6rXIGzBsKCls4bnzw0z8Ztxm19zgEqLHcFuCl
SXnXERW0vDAwdX5tl8w/YLmOv3/gItVR47yTUFnoPemJe6i2aYMz1EDmFyGz/6aq7nE6GDmFUl6H
5WtNfi2dvoYa66A6gOGJf4FLBpm4y9dfjdIkKxoRpl1O+wU6XngUNbcpbPxVWeEmPQzPijNZI+nX
sLA34jkMDYw1GCRo1SALvRxaSlSoZGlIPGFJhZOsM66bQIJMpgc1U2SkDqwwWrPMtFFCXlpFFWnT
WgC7dtSZavlMbP8BfyF83t8z0nXwhZ+FyAviPAqcM39YOr/CTH5KuELok8FLRSiQU4GhzLhNJTIw
NI9DoIbgMAlJqMScSQixfo6nT8jCV9IJVrNl+qa8GykeJaX6SNH0yYk4vhpTYTX1oZD+AZRGwYKO
xA8wWhIQJwY0CymEbMfGjZFTqyth640bAXNBDQ+NBoTMy7kUSsxrvRQPXpnSWP3unvIiJNJ78iQ9
31+12x/zfyMt755KE4JaFDFS7BoyRVU8DD7GYZuIlMfX+xuFTjzRsl+58aRb5wf4o7m/DnWRK2Ec
He3sBGHjgHYNSaDTQtTRGq0a0tJP0XbaDwbpXNhKy1R5E0M3DR2/RDynwOmEsGGDPKKhIgT+gfUd
+gPPoCGBjzwBFu7qgcNtkWF26jHVTVZujDVg3HWlAJt+ZhwJ4CXCWG4ReLdcUmZjJ/ee3Pkpqtq4
ioa5I8pNSGfuf55be/r3UIt7sB99OAYyFK94R3oDiKjSTA0xEJdBgtue5JXRrmtluFTQ9pk9YUGz
BZfk8mTXVd9InISZpZC3nFoqyKGZQhskdNgEcLdZ5qmVfg3ZAUqElDGztfrpLQY6tE8e43wryQcD
kh5+SvJt1LhKEBDgq2vYaMEY6S8zvLTY+SpKlJ9t+NaUByP8mpKNlG/GxA6TRzmAFXNPal/Z9/ID
3xzjYeOnKyjDa424eY5oOAHSMfdFrlyIUqWueB1FqvFZCknLueqWi2BiQEGOUPm34hE+cNGf9qX9
V41gjiA/tg1vglL+EZYAOa3XtKCv63g/Pwgq5/B4QlF4+dbVqpoZEK3HWTc5xfI1Hil4RwbRFTRE
uE9DuMkrUm7hQwDtxQoxOLx4Ilpvg9jW1lpGt7I5rA50x/H8olaxLCqqE+M1ucKPGWpTfx/Yrn4E
pKqqaWupXnFSbFhuyGK3svFuDzt3blGBg1XPz3Xx6+6G/qvUNQn2eZJsmuCktU/xVxZIjpRZeQdV
nr0Sos9JZaV01xozt67a2bnk/xt6UUbVyzyq5RH7oTeOHEMrlwyjaSi7sTSFNVLqNa5n/tZAaCDO
g70Srt3LA5YwACGnuWaLh1uK6ZDQ9kEenTbbjuNeK54B3rt/gdy6ZwGrh/EIAktoAUqXA44hn/jd
XJJtlS/oQTyXf/OJds9GW62EbLcuRSg4YccALQWT78Uy9kLbSKgwjl7Ld5KV8H5tdhHkSruyN1bm
JMwh+DL4UmU881DPRhC2FJRU1DFqjDIbPFbs5Olv6uNZMEeYxlu6byb8owoh58SdITAmLzv3F/TW
2Gjvoq2K/hIanYvgh68FieEb4rSGZ2mWjcRLeX+E+flYzg6NfjwtwBdgNRfPS1AkpRwPcK7IezAi
WU8VZN2BuoHCxspC3ighoUcGM2AVggQi8IOLjyb0TS35ICl6qqPwxN+C/gno6NNk4qwZxPiA4y2U
8Gm5zw2kJKR9Dz5zoGEaIleH7iVeowreCEYuf89icbl2avl0QjBSJIbSIfeqDFdgCrxV+BJJayNo
aM3WQlV5xtjpx5lDHxG+Z2JEfBl2fKSXMzgH3P8et36VDH1wMMOBBQcra3GGlJEHTrurR0+BZos9
yPl71Snai5xUMlGacXCA/dqnvMDg29v4dsdntSOXpbzx+2RNEvPGawGexK8fM+/PXzcllFyjLqj0
AYlHbLhpTiHs3sm0s5kCZpTt/9FGCsZVSsuXzISnQmIrOrp8VFlTNheuY5PLX7IoaTNgcdA10BDC
VSa3lwdaSI5WbOSEqiY/bA8xuqnjUQvcqN2lVHR4On5o0trLcX19X/6KxRaGt0RfJYKB9RAJgn1R
KEnfWZHbaHRE1SRLiDw9CsYrM77izlajM2ynAUKv2lOmsBUC38/hvzy6+DFA4iLDRlyGxOzy43D9
mDAIBGBJUCjUUP40NtqTlv9tDcjJQmHYVlK76xzOzhJw6iGrY0s6qcVnSdhyMZGyV4QbYWOjActP
O61EebI9tIlb1jRYua5vLBtQYMgsAGmGxvMP+vbXNkoEaVTqcRg9Jp5yriGpcZRrgbB2kwewZC5X
+EQ39srFcIuvVDUBUsIYw0lYGE7XiJyf2NxVFQqUMV99g9Eyerl/bq9vauiF/G+Ky2AWQMvMSJN+
9MKgBu4jNOsx3Pz/G2KRhMvQEh/FFENkLKJ5/YEOyv9hAOQZCAwBS8TnutxQhlY0AZs/k56gJotc
qSlWDtD1u41V+jXCYsumks4kgAJHLxL/cmJiIuclEcqi9+dxHYZcjrK4KxqOlYE2L5QCa1SdIbv2
EfrkBjXST6VZOYZrU1okTT4nDkUcCaPHT7B6kj77TgFn1l95pm9ur18Lt9jSTarkapXyo4egCHlp
gDKtKn7cX7abY8ww6RmOh1tl8fnlKGPobGEmPjJjXfoK2VqT+OZa/Rph8fnRi62UWMMsjPpNqV7z
3Fo1Lr951eDnz3QYmKssI0N4lSrwYI8mTxTHTzGOTGYMNBiaL1bxrSWgKd34/bjydW7OC+gaqAVB
CQAKx5cHR64gKAfOyOTV1cFPjnX7KHBrko9rYyx2ACtaISqadPJi/aNgHTHELbfKwlsbZBESyUbq
p7wRT14K8KwkuV0pWBVo0fc32s1vNKtSAXaAZGj5jfSJ4wbG1xPEaU5y8NTn1Z4vn30FvJ4Or4K/
Rli6ubHRl0XhZ3aEWopCtHIfhNmYYzzxu+DOtezdn8/anz+v6q/nLYh6mSu7Ap8m+5vozyq3Qg65
9efDlAGZFbQKeWNZfa1jEbz7Vp08TS3epLB+M4r/LL0L1iUoNuCBADWgoXl9OYU+6aapgvamhwoq
MUaXKS/FaN5fpht5NwaRkRrC4g1gomUYwGtxJhYMF0wfg4FNewMi6nDhNVAHlHu58onGlzrC/UIH
wiDr0zF21NEwoBYiaOiqDp3sE6gEpHaVFtMaeeL60QC5FY17tLiBp0W5+XIFIFzWpkzM4f7EaOr/
aUk9PqDsFUorNMwbqzAPhPmj2wNG7TKnG0sjkkq+QDCUmTyYepDDVjbpsE+NJ6ky5UMlO3kLvBhB
R2vlA1wfbwwNzo0EciS8wJYY3T5Oey7BhejFKSif8O/roCCoOGLnymgsCtvIlNSd3749c9MjtIJ7
fSXAuKZZgXr6+wcsFnnK4GABUcXBkyNX5wHbSihzxM/6hQF/AhRhRQZnK34Nu8lSwjeovK0swLyN
L0Pmi/GXBSfktym8k5HP1CbTzBHaiWfA12rf6lD0ejEOTUjYpli7f67vO4yqAR2KOgz0zpZbKx2Q
KPZiOnoQZ0oVqyosBelD7MblLlvzv7u1jTXgDoHSmKGo8nyX/LqL8OG5wu/l0askJ2odzrdGl381
2pXC5o2qCLgPM3wNBs7QGF0i6rU4CWpQ1njPP43IgrK5P+v/y0zUCcPivfdJMJnIMgDNM7ajvBLg
35ikClFtFTWtmb6zLFpwjGOAI2LwdLQNkvZH1X/nd9p/1nOC/xKoeNBbRzAEovhiLdE2yOoq1Xiv
Ro4rWOM5Gk6t+B5wlK8dY43reA3pn4cDUwgLig4bPuHlp6tKXqx7aJx6jPbwztqUj2VGywpQWsMM
s90wWR3q1bDwM3FExRKfVYqtYq3hdmOzQhIX2gUz/xSfdnFEtVbgxwHb1avZtnci0W4hkevoyV7X
VkDqN0odGqQc0XQFlv+HSnY54YLLmgKG8qKntBZfvySxow0k5GgNFCvwkHDhNEWzHLz7l8B1xQvK
YAgCgFGc+13LaCCQc0ATo1ryDAFy9lYBkEjPP1VriNkb1VdggFHWhgQvyEJoPF3ODt4gRuB3E++N
fjNZKa6+P0HSliGJS94g/RSJ+0I3xk1kwFMJ3iPisWnGeuW1ub7x8SMQl4KqDVUFBFuXP6JOYZbC
cSLvwYoxTuc+taUXr/cXdD4Gl5eqjocMFxzOI4Q1luITGgRx+KKpRG9IPGjYkYjJKw/XzREAkwWK
AF2CK9ZxUoiRkrNShBk9+JR4JZVmDSV7Y6HQxwUJCTXBuU+ziHwDXQxkVouSJ8kAJXSbDmCr1fzn
xo5HfDEDZede5NzRvvwcscK308hnsifVbmxsWK9Sfp80ND4DR6Pu2UgZ9A7X4u3r6xKCaMgL4UI1
B9z84mIRmDzwKaQnvLEz89CM0t2wk91IWSmBzEu02AcXwyz2WtzKWcDgFojmLpssgwE8AR3o93aY
kWcrh/hG8QvCZ1C/h0MOQAnyslbBNWDvFL1veJIpkdzJ99lgTs5Eg2fuoXW7V8VpnmOoJStEUw7w
vVRzCGPSgFHmTufyb0rqFj5+XqA4/vf943B9gUJbHFKjiO1mTVx58Y35dgiyIgx9b6oArt23WuYW
MtCw0A1gaWprqnl/vOvDgfFQTUd/B+wYHMLLPZUBH5pMteF7MsDTsYrEeuUOuf6ukJXADQYQj8zz
YBNdDiD7kNjuGl72EgKwYo4+CFU0AlXvRH1Q13h013sVg82qHTx0Q3S05y4Hq0cJ2j+AoHhJeBKz
fcfMkaMKR1b26jXfHkfi9zjzqv6Kk7K2KMTOV2SvhQlR+aD/67JnyMuRIbcab9wxfbsqiHL98FwO
uXhZDX3s8gbRrxf9e2vSl4LbMn3lSb2xFxA44GUDrxVw3Z/759esAr4q4agkKZ6sQoFWgXROv7m/
227sbtD1wTKf0xew/Rb3JA9V/BbedYoHGoFeHTN/O72HqWOYa5LSNyJMAy8Xbks8XIDHLQVFkewp
og+inDcCo/eelbbodRs+pEH2LgORp5IiJk9j5UiRc3+KN9BOlyMv9oYe94GahorilZ9QdKw9WXRV
vJ0MTgU5IKB/9D+GQXl/B+F1A3DGp34lTbkWzMWZRXqMyAH5EqKjxSI3haYPRt9wng7b8wFgTM3T
P2rOqaNHpSC+UG576U8xaQTNqqywE3aCuUlkDCTiIYErAtl+UOKaxFimdNvImyTeA6OS5Q+dTrvB
ha0OKCBezR3DyYJjfPoNLbSVNZzP6eVjcDEFeXErjWUxtqVacx5Azv+k1hXhJZi5zDigulOeOBcV
0o55K4POf+i9QReXRxpmWpgaGDRnuPCfkpQ3g0dVOqO7XlQ1KbmzmK/xDW4ciN/falk5qWDEBDeJ
kvMUkVaN7esUeHGDfXc7sNss6buqXfbpk09NIZNMErOCedPKtOcX5WLa2CeIMdGhBssHpfvFBa3w
xaCqvuh71YsRER3iD90HT9uPKjNr44njGVnX679a6nlvgtOCWAmmqggvL+/PEQrznM+wRZt0o7Sv
Aw/txl3/FAgECLV+z7n353j1LCApQusdmYmKvgQkvS+Hy3iILRsq5yNVQKftpcx3nI7X/GisbaEb
a2mgRIjQAv8BRe+5gvDrBi30ChZGecJ5FbyAj7GxVX1LpIMOF/HPlkIXrOz/cyo9z21O/cB9xwux
xAgJQpGwrlI4Lw0sVr4U6o4PHiDoExo2Mxw9pepwjP6gjN13TrPGr716MebB8W/gyyDlBCDW5Xzz
GHohsHDkvEJ46IBv5Yt85Sq4biLjj4eqI+gwYA+iirnYKkLpB8PIWPgs6kc8fzSLXSk5ldybKsPI
Ibc5mlkwDqd+8JJLf/SdNFFMdiy3irhTIGpu+CsX/HXwOE9YwdZFKI6Q/6fZ/Osji4ZQF5Gvhc8T
dwpbd6hOcv88DK8NHhVweAsqVi8iaKxS89aJQB7D7Wwi00vcv2sa7YAKhPgnXO1ImX5zPY3gmjoV
dq8e0HDueqSvq3Wrq9Bh/sGzbyqSOdgrLEW+Aq30wZbrgmc4zPmmYKdvskY1AoHniaFeSnUJlihO
FdARVw5MUIJ/94/fT0l+ccVAgwVkshkIgzbnIqjV2h6SVJUSPkMalpSP8C5rzRDMWrd/h5pc/z61
oLk0L1N5EKo/bVkSAPkQen8UBVh2BNIIpmJnMsltvaVAfYMOI1sF9z6dq+fMoABQ8+oZQXJkQTOB
VyywkQEIFRx/b+jUgHKKq/4/zr6rt3Um2/IXEWAOr4ySKMmygsN5IWwfmzln/vpZ5b53WipxRJxp
NBrd/QHeqmKFXXuv8FpMxrQP160HJQpYOJv5JpBtL7HDvx7utnOzA9cCj+tUFxhUic3go/fNyPv7
eCLucQgQc8P88wAkQ/YaDLvb/ZLygQhZGhGLedqh7hUCrnpogaKTKn9VAqeyCwFmTPT8pILNwKwk
7wQWbHdsZKNdAgfdA2rIbwFoB2A+DUkSDQ0d0RHOpjEKLw2eFcV65MzkA1NZfkuRPcaDXsTnyjd4
Dki/DTmVwbSOiNO5XvihxSc2A5UZI4strnvtl3oWM7sepEf8C4sWRzZyRWqiiqgEpD4NL8GaeYM6
vneooxX7A0N1f++h2ooXEcC4zNf0ncZ/InYH4CzzDJ7IwuPlPpnDJBF4KbrzROSYFonJh0Gumr4K
L8l40E5Yp9I2vSCNbMdnhhDZJxu0HSR3k8mqTnlSuoXj/Z4EgR8AZ1XCLGCJqC01ESGcbSouYKIL
/HeHzoAkf64Y+XftveYWM7p9mUHmp9Ordo/Lk6mOQ26XvtWrev7pP8XSzmNw49l19BQdm8qQDo8X
NLk4bzf27a+jzv9qCOpJIL8OTRgQCOAMweY460AoyI8ewKGN+TjefQsAPBe4IArgvMgoSdB2gWU1
tSO0tdNLxG+LwJQ/WM9qI7Nk3XzneTb2cnhmqxUn6MElj4yp1P0l4iQZEzVmPJnxpoVjMSryd0tT
LprBi+LskrE/Go55PC8XBnmX/UJMDh8bFRdc55ApoWaV88Iolv0qu3Tqun0eXMFuXG2DlNyvVrkp
uky7sMrIHUoPCTIc6NwB1gseNnU+Q3OlYQQhyC9e9QPQ7NC8dPm/sgQwJriB/gpAo8GuUWPytNTn
m67JL7hy4FTOT3oWncXa4l6YJQDHfZ2MikWlDEVXRok01flF+eohbQDymhsE2zh6YZon+a1uDdh0
Jrn1+Kv9vknoSUSLBlVvCHlwEJC4PbKithQyLVSKSwAK3oR7BjZt2bpj7KIzAmHb1WYaW+xB+Ckh
goQ0vomh4rFinn1ty0h/QpiN8JxeQnIz12WIlEdQFDCSbKUo0NB4aev1BLObet2FoFNuRlxg8Cgb
kU5ERt6evCVHrfsVgWIpjl6yCJF10WZ8BXyEgrDvy0sQmpL0J892Yms/nrD7swMhwCBD3ReAzjuL
uSSrPcbTpvLi140+DKcKvMfwyMLHZ1xnz/LxcbT7/gjUa7GrZCJpQ/T8qEUBcoQwsmxdXgQPrB8d
eu/dOqicoN2Ds2pWR+4oWYWuxTHSkr9y6TALG2BuuBpJwLAH0F2jN0BRd1AP75vyIk1m4en9oDrx
IJiJBi/rj7AxpHqJ+CXdv7IwZDRq8faB5gZq+LcrMtGExivbsbx0pjDYOV73GVQDOd5Sf8qXFoVV
8HKtjDE81kwyiwvtFgoDojEdEx5eyy5kj4gW1EcZ6Y3FA2gegdsZG5UKzzijSozJN+rD8J0VxgDx
uXZdFJ/gLbXTDjSAKl3Jn3xtdMwKLagC6dwhX6gl3fNykHsD5YqHJJp4qImT4V/l4dzAh+rUSSC0
CjoLTktSvUap4Zd2FY+G0EObwWEhlxLY8fsoHQfRFPuT8K2g7iGZfWRkml5PADVaWrqK4CZSq7pY
rdHKnXiTRfbOG5Gygrh7oLgtZ+aajf9TapZuk1/c8u2xcTsK6uzlyqSAuKZcXaA1EGqmMp0EZQfZ
am3a1j/TJ6rQeIR7TvadJ7r/PqnrKLI5xfFGQ1FXdQTH9Q3POqM5ymbUrPrM0aZDwm5FBup8duUZ
wVESnvKD8ic8CtB8EV79PkCioEej5T+JX41nKfk2gQPB68C4lQOZcVl7VpAHf5eRA391JnyJNaeO
n2LOnpiVF9u8ZFT7HM+UYj9GBSS6SgPyUJODqmeAvxJsGPAxZQOm2dW2LtGbs7nOGPtD8AntolLj
8RLFvw89aozBkl7nfWUWiwIMAnJBE0MhupoxVrkQ14xSXVjQwrP6B2ZGunzKjpKD3wjqzsJjcCZB
vIlHc9KEjJVTrMPqwj/HL77bScfpXdz1qlHXkGB8n8Y1zvXchEdpLuF9wZ8eH2u/PR96+cgEDIXO
L0FEUaUNKeGzPk0xXs0tP+Tn2hjczKwmm5eRE7oQYgKdEzoLazBn2x/2tQBlyCzxUN83f9nI0L6U
VZqmugQxgryz4FDn6UDYaqUB2pYGewzMWfwE/SfO6aetZzRmanZ7n9fbz+i5w4IAz9xbUmy+732S
bwgNGBi8AVMD8V5qY/djoqVKWF9gSRQMuBR/5Fwz1CxZtfyWZUsDmiv7SvnnXBZRcTcg04cLPDL+
26gq26VSKHnVhRMt0MLal2EAp/9P4PrdSV5CZN7Xp8kYVSIDqSKVvXOSKEUeRU4mqi8B3lz1d9Dw
ttzsqvwVpVaxWE3Rl9RBrxEwDH8DzmCWLFE37iqP1A8gNbOr0xMmpEHP5nF9EeN1whFVCghBxHCb
dhdlxPCX7pbo1VCpJYpmiTCmIobKxmsOItgRVL6Hhet95sGIGw7PaqQS6P3c7QM5k1lPbvzfNRPV
76V0TqSV9JTG6IgqF3l0y9ZhClsZdQAw8PouITMWWM3wPqCZNzpsuADsnXmpkB+kIBvEz0F5jrqd
StVPxk7G/Co48NpgP9iwVeBwx4AEkcCzpTAYaEmpAKBU4GEfErDVk00mGY/Ph7mvjKQUrURoqSLv
oJLS1mvkopQafGURHenS9oKXKf/y6g0KHv9s54QVhZ6bAqwSSroi/TAqiziGkW/QXCKIe3/h2GdQ
QsEjGQUulFYej2smx0cwVAXRpYJHMeqCt8s3UOpuyKeyuQi9q3Jv6g/T8UCd2xyq5L4jSBA69a2y
jjd8vPBYmsskb0JTO4eTi7QIIXN6qb64z1gQDGE0RUhUNaoO82+j1lvRzE+y5Az7WgTWPoxhX+aq
Syn67BFyPQXUvupEuCOxXN1cPOi19GbM70oGZZsIJbbnBr7xrQGJe5YzlG6lnLVuYWXN3rQadHl/
ZcdxZFJfQBMmL2eatrm08KBNC7cQLbE0vGFXNJJVaZFRc/oI6RdPPi98e/KX6QPlOjL1AcYMxJUa
ncRLVEMPi3iXKamRQsCURen3O67NqfnIyq90PNWty2trf3wFUm54X/gZJMzdz0AxU0QdQADog7qm
gjhshTLHudbFf8ZdBykDe1DJw2LsN5k1fTC5G4trJTDCN+5JhbtesZQBkyvp7hegcY83BdBf2Hi3
m4CX41Dg67S+cG9ABR56vKcbHoJZrMWGbmRlouPVDhp99WCPrqdXjpdApyb6bpCgbapKZ83wjXGG
HWznpMFQQgc9n+6fSas4Fgi64H9/JDmiri6awit5LZIwTTBlHsFXBkEodcsCxXDfWNSamF0aEBYl
4vBYIrRmSKtkcSAB3nGBUZiRI+8MvH0WmZGykHfNnauA2gH0DDVz4mR4O6gkSzqlaLv6om64p95P
oL9nZUbUPiVLwD5yQt9946tIVFrCTX2hJQEiNRnwPn3GSLZfl68La5ms1UdRqLXsCxHXicBpXPAq
vTCf8k9UrrLe5oWtnOlsvg52tWc+jjlTYgCGGEKXYJlJsMqmzo+2D31R6SQAbZrAirBB4+JdEv79
O+ETEVlhqEMTH9Tb76RVUtqnEVNfkv41VKA+1D1DdRRyfgLy874b/n/GdBWO+lh9GCTlxHj1pcy+
W9gK5upnEYcLJ+/sxAFPirsPTx0w4m7HhBwomhoZY2o1IwZqFtIASfzPkH5sWfhP4VhjgbHEfX4b
pOCGlhmjqL34HkT/JH1ogJFaUqeYu0pRb9RQAiIw2bvesxJPWpuJWXtRuGMoG3niMv0G9ikmqO2+
CBktUFWY2k6hzyv0m+mNd2QjtF/kcaE4M7PJgAgGNwL2s4A70mVlTyjVLmbz9jKgXDxxuwbc3cer
feayICoFpBMHghRQq7fzOU5iXaRT214ESIjhkmwK12tXSX0QPftxJPpoQkUEgh+orAEgiPcFLdrb
Ja2XJxHfnqElx/fppujZXRBp0LVvniOYU8VLWBt68v4TEBAv0iiBBRe1VOSQ5aOmUtszw+Ol3Snn
TqwX9tVsCAIWINQDNLrpJc9OSRZrYQexD1RH+QAwhX/cVL+DgMwUESkihWoqmZK1gMnSsIKU1iTb
jHYohViHDPfCOH6rjNfnLAkDaQMYWaNoBdUSKgw3qfWEe6U7owwSrmTRVEsdinyMFXNuwK7YLZ+v
28/cra3FjJk+NhAadnKkVAASDXF7u12BLZtEaqVBc0hGZSS0xl3OGnm0b4+xeJLqs9iuO34n8wcJ
6pr7Cvpnj5clvQF+w6P5CRUEHFlAr1LhtSIoo7wczmEYGCW4DK16Qa2oFkF/XsjMBAF/i5plAPRA
2VIJNBzaBLexVDCqet9vEQu91cqDG9qz2MGcRtfgIU0aVKhNKV1qQnAeuaOTitC+av56tSULlT5W
r0G9iYuXHvJvwIwJbsw5eQZBMb1oDJnbAFdw4pqNnIMQyAPGJi4cRneZ9X+m6r8/n/pSUuX1TKVg
qhplzY/IKHXU4/xjrP0ksa4JIEAbyQInYm5hYsqAEoDyKJDS9KkRBqIXB0E3nGPVbOoVZMxat3C7
DS9axWvOncbEaLV1F++l9xZd2MdrYz46oLjIY3ETACtw+8GiamgUdmqgklEdRRgSVLUbjB6k2RXd
Q3tZ4HS+WGVEQrZYM5EFMbW8f+HUJYfH+2MGTjF4r6MiA3VloBVufwbIhhryxoGFFnvMGAUPZfEk
HrOFQ4DOUdHJRdcQCABUrXEh0CVDxo+FQmFU9hxNtmilQWGGQw3mwvHxpN5tuN8wxEsd5lTkiXw7
mE7pWABNNPYsbf1hV9UAEnCCLv3CDibrcay7MujvmEDOAkAbZhzoU98GG1t5QOaDYFxxLrmVUq5q
0HOF1ACHPoS+QTMVq0CcjDotdlHbfoRl/QFMuRGNziJ3YnZ+0R2GPBHpZtIlUWGKs5wjv2WASoA/
JM4U7aDcHQuLo767ajHF6AKD8g4pBRyu1BRPUimiABxyZ/hCgYU4PmdnMTNU5pgeeVL9DpAxVaPp
t0+TAu71Sw2fuz7vXeh7Pp7/2R8CX1IkuXiLiL8ogqs3VpfESTvFIP+Mqau1jA0kERRGouYrqg58
v9S5m5tgTC6UIEFrwnahhp0KNa/5ME84J8O+rV8qtwSYB7rMj8d0R3UkawpbhPDEIICF/3q7prIe
vf4hrrmzUlv1JQWSNZErQ0BZIYLKFA/XeB7X9XM3vadKttEOC+HJKG4ukd/wvxc2kMq4uW7DQzbN
Byem4s5CACFToCeqVRUkaCI9a92foU91PGkHWAk2EuyyYlOAxmBKWAKPfwZJCO5+BeDsPLYVDObo
JpcCeF0ciAN35mU7h9Jrj/L0R/HCx3bXX0LcYY/D/dbW6XhAumD3gN2EoiGVoFStpNZFzHFnOd/H
3Ir4v0Pgzuv2U2A2PQA2k7QS4Ens2Zpn1sUlekEyqsuxM8hnUL1lfytLxpCFejRZUFMHdyKtPtFw
S9b5sJtgbz2mVpEvTNLduY2aPd78GjYhyuk4hm4/VdkrlVCUk4jTpysMAic0wBgrFjbZXV8CiwCm
vOCAgwoOqhKNxalqKDVMqjKdi7rUpfE1ak4gGZei5LwOSWiwRDcyW1oAs1EhHMWDsIINh57I7eAS
sSk6vuxwXUg//gdkvzrVUSY7Gf6OfxuvNpRgaTrviqvIsbHcCLwFdyDooFS6HaddoggTVnQxoTGY
CLY2vdQBzjKUr/3MKLrqhKdzLUIy/xLwC++XmQHfRqcGXDRlO5QdByHBzpxQvClBJvbyUC/EddGI
hqysqph3Ae15vPTvKva/o4YiJ9DQYN6wNGETjPFWHdUcaddoJ92GUWp9yqcVhx6nGO+D8afS7MgH
DG1wJalGJ1M54u3qNHAO6P427cJOnP8IQG2SHhgBnFJJrOj7vBJrFQR6viAnO1XP5bTKmT/dj9yh
6XuCrGe7GpYOvfuLBHN/FZTstKuLJBQBI+BEpJ4M9C5UrrYg5NUN21IBzyVajeMb0wCws1bz/jM3
x+ip54AjhSbhlH2M4q7JLgvfhK5w/n6Tq99D7Wy27PoQq38gdKgxc5WY07XckjM0T5597jDqfJSb
i3ngHTbyP2EBF0ETGW9CupUxJX1ecl0/nNkNjIkU8ajUg+PzoIUVfyL1XVDsUk73EXwimJOG+v6Q
74p6HU9rodtBjywtDwPX601wFkZHFp/UsFw48e4vJ/Kd/vsDqe/UwXGCrVm8cKJeeCs0BgYXbeAy
GT8t7Ma7xho9FdQXUOCSwgB/PZx9cGy9kwIrB45v0DmOC5uRzwqK/6MpILHEFKSbqjR4b8fUx4h7
rpITB2NA/31hTfB3V6JElKtI6RAXFcrKt2tUCqdCFXxuOGuwABmsLC1AzRNj8UMb1cnOpPK7QSXm
qZJKz2K5wWUgGgPxM/GjT9R04a12f/OQ30JK71gmeMBQJ2WkMUMW1ZDYS+IMX1vKRIi6ysnCWTC3
K6+jUCciatpJKCQYsfQW9U4Hd1lOZwU83D+Y/m1hdudW1lUsum8pR5WQMlAMOcfMlknf1fR78v7I
f/hsGwqGj+ZlEK+ifT6c+HGPPFZaGOpMAoIZBQ2FQzoLXgGdU3f4h3It8cNZZd8T9alhSz3POiuP
VmCm9JGryNCJ5sKnNm7MKn+Xm48RnlBTtmaReKhouQTfUJWWU1sc3KZAl3c6TpkT19JeZbxVrfZG
wRzqpoR/CLfpxR7GE49n8P7dhQEAsoOHBwDWqFndLs9i1KRY4hnIkgKwIZpFXkaWCtA30MJFEwEu
McLvaBqrhYnjZ7fFVVzyz6+O7qH0G1mM5eFcwwvB68wQ9XupEAzROyiJEYtQ+WdeucLxux1e8r0P
/2dA5uEM3EtmIL+lcQ7RYvARsH0zd0m6676mgZRCAR0NtQWUoO783hIVG3DqoMBXifClCP8mxV5K
zASF3WgN71KlZ/Rq40GC9/HH4OcuECImitIeCNr4CbezkjBiL0U+voYUdHYkA5Qjq67sjXqhwhZA
AxzATyAhCVlntwLhl9sVxTmqTQ7SExN61+kkuIpvZ/JhzFFJXUwpZ34eqrUi9HRJ0RY1/duf18l9
BvQtaqfVsEenQi/CIx8YA9rGcQeDivHsQyNw3Errx9Mys0Zhg4iWJUAoOLTokm2ilFmi1kx3ntiX
msudSXbqvLSHLLWEfuETkMPp9kUBdgGEKVB2BLEUvNLbIWpaqva+CJMCcYBIdqB3/QtK0DK/7VQX
kELx+Hhoc+kjXi8Es4oWBvJlKm/qRCaDS60AhwJI2J6GweetAnFtrBIob6B6JGD4zyE+5on3e2WT
ZNlSAj1zXqvQ4ISQLX4EDGypIRdikvBVqHXnowqR/7YVdTZ3cuZvMsG4aslc59culp5gGRIR8GUg
lBIaWZqgh4LatQxBYnnM9pMoMcdEaSCfUsY+OoawD90MLVa8UJBaRAMfswwsjmzUWiscJ37LTGr5
zcjCaIxem6LyCeBgq0Sq0SITd9tQvcR8IJgKD0DopMTyqvMK+AVAJNFE56ixhEr9gA9F4TBtwNlM
n4SWODai3qIMbIvsKJV63Qo4byShnP79sIXsLNgAkJ4CuUiktvcQsKUfpnF/7pLsVeKbZ5H5VPrn
rtzXwmVhYc0csCpexUSSGyWfu4WVqA2AaUHen0XP0sR1lHtrDZXILABrtv/pktys0/R1rHsjVRh9
nBJ94Qfc111QnARNHykZthFIIbc7qehaf1KYEoUG0faAH25h7MvjfixAJ+snt5rWWbhJGeAhxC+2
PeUtCFOlDI3otyzyF14Kc0sc7t0oNUkQFgS06Pa3SNkkdaJUABro/Snbr1F7gttAJetKvs+zhYHP
nSBoteNdJoLzgYbkbaxRQRM3yNr+zDfR5wQxr1iRdW4Kn+SvjingzWq0/BJ8a/ZjX8Wk5hryRHwB
jj+krz3mC4ZckefkBa5Qf5MntcNMANy2gx3CnsHLJpOHAfjCx57JwzBgTDHWNRQNfiuuV9f5VDRN
m3ANTCjh3hity3YrJbu4fWJ3XGOFULCFlVRVuFyEI3Qys920RKOY/cJXP4DaWlWbluJIVhsIPpaU
pPogZbZ3gNKa04bxXsnEhdRzacTkB12NGFe4HEUyPnM0cvuBq9dlqm2lVl7idM3dudczS2XTDDAU
uRZhZkemXnExhLdLXLzyOgR6KlNAHBwnXe0CO5L0VHIef9b5SYXEAm5flKpoRR3Gq1SmqzFGJX0v
2VUTnzIFrjBHAUD1hYRwLuWCLh8KGQKJhhfK7XyGgQ+EPFv15z777sOdHCiGR8y4wUPZJrWee/ZP
3vw8Ht9c1YKIAcIIBOMjnPLboF3eZGzTYd9AjWZUe0uwJdFJYCfVGgyMMqSV2jZrSPcG348D/5a4
727Bq8DUtV+UmprkUo/9Mq254Bh6w2ViY52wSSscTYFcwDEk0tkQ0hm+m4B72gOppq405Fs9DC2n
sFhH4jkoDyV74mFROvAO8HODhzoLD8tvcaV2L49/8+x5fvWTqTShLvtmaHPMldyhPqqCGeX3q4ZZ
am3PTQ16E4RxCmI6sZ2//SbB0OftJNQoFmg7yQ4s6BsINVTXXjzJAXkxgXGGjw2QPief9UWrzgyk
VYHu03PNO/DMDm89Od+BP7Op9nJ7GCanF1YDXoKPZ2Nma4Cbjx4GDnjostGybKCnBVzBkNlw0mkz
eM+SsC5D+NyIT6W0JCc/HwzgRUCDcIGx1FnjhdMQM6mEfQgacrbyBbihwewt/mLh6pF1S4IWC+F+
c9aroy0aJKmYShYF1aQ2Sla2xuzD3/iOBHpzApfJxzM5V8kkMgf/Ozo6URALoYmzTsSFGZ08mIHx
Su3AO3WdAdBQiY1ZN0+w5lOatYrF5g0sIPZodSrVU+VVGz5sdrBVXfi6c2k5fhMsd9FjBvCBbmRI
WcfD8Bu/SWbzg6Z4BSqqCRxzu4ZXDBVq5O+wXIYvqK9sABaEhrAEZOdC0jLz7MELBCvsFwjB0pRn
IGZbLRDw1YvyOeCPrNF7MKT0YbLHLzyw5s7Bm1DU7RmVQ65VgowFVipPZbZq3kqiRhTWW5bZhF+V
ZEZAYINvsdRdJocGdQ6SVxbKxuTCxOl/u9mF2POqioNtB5QoVJ3RelHXhmhJKPK+Yw/q1XUYKv+r
h6yIRmJNw44rNRztrnbh+lhUevvut07VPrUuvHYS2AGOrVllH9zSBM9+S1FEjwo9HwAXqNvN98a0
HRXAWfhkP0AZE45D7Ahik5lUb/BtRyqh1+KxfGtqcLkmmJXvtfYI1In3/nizUVsbKl1osaswpkB7
TsWjgJpvqHUpjRb0/FZ5ynCWBDpys/4tL0xQ4x9Hoq6Lu0jUMT5wk88mQsdDFOxJL9V1l5jeIiTv
LogEaiShwBDKIBpq1LSOk1+xMQ9CP88/p+Omqwjsg5UWMPQzUUgAPA/hLo/SKXX8Yh+qMRtIwZZ7
k4cPmCCIJZwOjv84X6hsAFECvqWATBpaSLc7IR9EOYK4TrAVFDg9OKHBKS4W5OMg1DKEUipkQMDT
5khHEB06aiQqnKRL7OxwW5giv8t4q2RW6vhdcwtVFGpbI44IqyG8cmFZAx4rDfrsgzFNCr8Mttq4
bVmTW9JZoZJv8vehIkPcIFT8BwCft5MlJHCmEJQg3EaNNcpgHyI3XZiquRAgbYDZBeM7DciJ2xBc
6YHsGtbhFjgrCEmO9lK3aGaOoMAM7h9BCxAM+G0AjQuLAB25cJt1Dliqw79/a2CI8eSFiSGxu6H3
RpJocVuNTbhFL3yIP86Zapb1efhHMUnyKXCa8MiCANvB+5oaRiOqyaQyRbQFSE70d6z6sajlPPMp
CHYDXwLXoYyCBjVTQ6QJiZBH2xp9a+alBItXXeiM3G8MvHBEwoECDxMpHXVa5VGXZzWkW7aDus66
TT9sEuid7aPGfrwBZ4eC8qkA6C7OFHq2ZL5rk6FKo62ix6hoaW0LKshClWkpBjWWhhUjWa4RQ/A2
av/BmXFc/Pv+FgSY9BEzV47geG6/SB6H8aDggQL4hB0qusouvHrnhnD996nnkYBOPjYH/n5b7Udw
nmWzZ5bqNHMxRFJQBggJd6JGxUi9OGKZuI+2Absfjlxqomjw7x8bdS+WB/xIBsOMyqpqbfKKKKri
rbjhPCP7849itL9bD5rqKKOivYqLg7r9qo7JG8nXom2WPlXhUx1Y//z7oRyMvi2w7kjQadaaN/Zq
6Ucefv94aVaJdI4ujwPQpDAyAvxsBecTOdEBG6HW0ZAGvS+VyTbWWzjhVc53URsjrwuJPp6UAjKE
5o/3sRD07jpHWAADAJNCIZCc7rdBk8wP4lFR0HB7Ezf9joHDc3jxL/FOPER7ZlPBOLv+HI+Po96t
NgQlqQPeb0hzIbx7GzQIckkZZRXEpmf+FG6Fv4///MyYoIeCijqwmoC105ooRVpjs2bC5EIHM7Um
z2qcaAm2NzMEwlVC9grsElYFtdzSqM6AMW8nt9+wz+Nfb2G30BUgzA4LJToITqHxBlrsr0DE1bOz
r1pAWLNucsWN8la+DCGR0IJrNqiB+XrJAOZ+MOh0YLZI0QclYTohn/xSlSMZZlBevu+ZH2hbLgqU
3uXaaKiScjOhkiEAfUg2LYDLsR9CzoUxiAE02gswnNoDmiE/P/76S5GoO1iM25AbO0SKmM034A6+
YEijVTDO4zDkz1w91vCBMCBoKosg8+ACo3tVPZs1aNpqkwvA5qpaOAvuV/DtH6fGkIp87U8q/njD
bOL8WAS7CYoenfV4CHf3PBkCMl9C4+JIC+Z2G/I+EwxF6E1uVq08aPsyLoQdIjwbevtxoLnhIB1C
/5iD9hMoY7eBMi1oyjIoWDfMLKmDDqAbZVYWvzyOQoq/9BdBLoGHCSpD6KVRW9LXYgGsgop1/VXC
7dGZlvG2tTzGzJxFEvPciDQww1E6w4IG3vJ2RPDhTdA1YlkX5s8jnDVZw2uB41m4+enKC1lkUPcE
M4covYkindqzY11rg+x1bv7RrRPzODmj/Q6b0oWH8P1oIFJGCg4gxBKZdepuDgpUMgU57d0/4vog
HB5/lvtVhtIg0nqwp/BsxEFzO1UoNmRSng+92w8WxFFADxskZ5SsbinHv9/4JBB4MqR6AlYv1Wvy
EtVL8c7u3RCAEyP/wj22Bg7g8WjuFxmCQLADWqE4oZG7UqMR06nIAwRJ1nCElg31qQatAU7E9ULi
OvPtbyORQ/vqBmjrRE4Vdepd4S112m/vPTWEH3EVqnq9JGVLtVWwzG5DkfVxFSrhpwbvDYSKDtVB
YHXGau3UlG24/2a6Yj6ewZnFdjOD1GKbcK4VyoBgo5Eexcjsn/olZR4af343ICqrieA05ykVmbun
4NA1evPZvbZmsGHtdg21rvb18ZBmbuvbCSSr5moCQVyu6jxDvMauQhvSlo7gsFuI9axBovCmhTVI
cy/p4dGinGHXNlrIcr0LnmAZGukKtSu0MieXh3P0Bocd8ISOarO6qXRW8GdpZZI1fnvQYrTkAQpw
yC+E7na0WpSmIcNgD/juJJj5d5ObQ45QdtfbGgjpY4ldHlgjvDxWjyf6PlG5jUx9V4Xh0TSNEVmM
LTVyAslRp3FpdmcXKO4pAKgBpocQ0e3wirT1o6bjcRpma9HBy9GFfpNsRE9wDpBbPYcBMAtu67NY
GY9HR1dmf78rsNv/Uf1AnYW6wSI+DJpKiAY32krySg0MO3GDPWAAK2YnPMsnvV8LzuOYc4cmimDI
/QE7JTjI28EqKEqWrZYMrneBfNiq0bX9sAmWjmZaPfU/IwOtDxwxAIoAEbwNwxd9mk08wiRb2cpX
vlXDuXRf7qSNZlSrbjNslEP4Odmy4z8J68dDnPueADD939jU91TSTJWmKRtc2emgRQ4HvY18eRzi
/u2GExR1HzAL4E6BVgkVI02AhxRrxKhMTp9W6jp0mlXsKEbhiEcYsdrqQmpAbk16D14HpO6hlI3F
oSkQsDcgHLKwBfjZKbsaDrUqhsobvaHDX2dOdnkszrXlf+T6tO50dT2twk1pxht5Xa4HJ1nxb9Fe
eff2o1sfli6muZMGFTUixYOeGOr1t8tGlae6EMgoNTu8NCdxo1rxqluF22pfr9t/bb79Z5VehaOO
FyGS4zzPisGtf+qVdmqwVgU7tDi3WPWH/i3YJx+n9LSkhkfDP+mwv7fL1e0xTkSqVMkHtysh6WWq
TrGWS13PTNWUTW5Tn0QdZI74AAcxQ3juNtxG/f84V395jYDeoTpDC8IEE3KdvG4Gt5wctTOQM4+s
tbBFyBa4W7GEO/k/MajJzcOiQ9sJMdJnyCll7xKs0LJd1h3hHf0tszrsiMMl70waAv8/U/vfoNTF
LCu+zCVNjaCyDhOkz2k7fqhOtWJ0oAp37BduD/krWm2Ed9yaTKHnS3fl41HjQX+7gsWmHWKtrvAD
xicgWDe1If8Fm7nukQXrAOB/tMXCpiF78/89z/eQq7rq2BBCt6h+WCrjhKFVNwuHz2y+gyUJXKii
YG3emYF4ZV97dTm48QsEc9bAsq2LlbcqjMqJ7YV1Q/b43XhwRQGojxLrHWURHloBK4PF4EKR/Uno
QOzRhbd+P71qvi5vlU3/V24N74sI9emZv3Qlz55AV9HJSXm1N30PbQnQiXAlp4YCLckfYrSw9r9j
XucTQz2Vf0GMW8L40pzc/yzbq6jUss1DFGQnrsP8ehZcrzgcRaWx7tzK7SMdaO9stS1SMzxrC1fl
/D3238B0ZtkyWhgAYDW47LO3I5qEiqUZhdWbql6aw6bSl2S6Z/OPq4DUTYNTDzDTpIfxo93Ehrb3
bHUFZeZyIUMnE0YvIok410CYHCY5tPB/X/Uob3E87K9iXYXZVmYxhSWX6xLtoNyAEdfjRTt3O6Of
AZIASoR4KlKrJipqruVyhAPn3cgWTtK5DX79x6lLcQikCNRS/PF4BanWN2bhvT6bhV7/feqgJnkx
DB7x9/ldqj8PT4MJEFj5HH1wz/65MX7wP5b2+MwDFDAABa4M0I4EhIhKn0pJLACTFni3zZyxtksn
eKnftUkPobb7V/5c/D5zD8SbgGTbX23rpmG5lvcQEE9F3U8t7pOJ9eRDPsEAXfjwD75gEr+BpXHO
nCYQ7Qf+V4KyIDqEVBosFrHCVZ3Cu7136IDdeop38rYTbTi1cHvJ0V7aQ7UkvD6z9IFZRFsY3Eho
+/HUDhOqPFCbiuFcrt6ML3COILCSV3krN5uwdh6v+5miBcEGAKymoUP5f0j7rh3JkWXJH1oC1OKV
MgVL63ohqrq6qbXm11+LPLtnkpHcDPRcjMAMGkhnKA8PdzNzkBSovbk0qmIs+PNjjzYVT8PsCrw1
SPtx2IEfkld2k/z9BYs9g9QyaXAH/XMasD9wgtp3la4cp9AOH6EzAUpZBSWg0Oxms86t5vMPZHuu
D/PyeJ9UYCCGAgU9oli73j1KHM/9mM/6kZchUvc6s6RpySytvZUMcAL2CfJMeCzRY5r6sZG5jteP
E7eYwU+gAwbjdRXwmIxczOXegKFTRh7PeQhaUPuxyFMlh1oU2BzlR1BAs8nqQzubHatA1wjlrwMT
lGOQXoRfBJIM4gDrWUOJYWk6sUU0HT9W6gFkQyVhBSYknKJmDgyu/6tOTiC0axviyINIgcQDrpPG
X6CVKe2izPTSZz4yWa1wL68uDATVUlSaiHID3c1cqHq1jhrYagQb1PjJRblO/qnxAlQZ77GNZTq3
RBe0wmkc03aAJcXUgWX3es257Rar/xkzBrrn4m6BXAMpzkJHAEAGlIPX8zf3hTDU4Iz4Mb+PYieE
OIL+/peHhzJBDteZ6+Vqgy/ScY589VC4zeP1H7/8flSxSUSKVyNAgnS7qCjqSrxb49g3Ir9SNFNt
vXphHBpyea/2mC6jSAsY+iltcoHnEdoYIj99Vvo5sN8AQL6PbYOGbIzTsmUFGijoB4ygBXE22RNn
0ySkQSukTVn6rYkmVBlvRtFOG/bXp+vC0YDrRBBwEjhIyMzQ72s1CAiPOsl9Y3JD/ma20BsDzb95
FqCdtoM6E0TayMOPvBnQ2m89mFFS+nGG3LZPWijtELhP0DZtzJH5lKbPP+BvoJwD54PlIa1GKB+z
qHXFiVyQ+6pmy+goZHF3vYPEJGS0o3v9MOylxxKI8MFsM7cqb5fUrFlwkIs7kP4G6gxVUtvETcjl
fme/j05kpY7Zv3e3rLGe9vL5PqTtULdQ3HQcl3dG7tdO7wju4Hd72RGeDbc85PgrfYgPy3E4djvN
uQeEwOU8dYeuCQfwSO/+7PInCMmb+m7w0K/Iyd3YZSX66W6GqPWcJKGAfgO4R0GjMWrV1a426kJH
i9ZHaJjv70IoUryqpfW7MQWrMHUT2E9HRPbq7SO0Giu1RVOxKqgEovkh/ju1DTtwAuf6lqe9Nmn+
CbU7lCEB+QSvlJ61Wm+LgB9Lf3zQukNtVWjPF1nBexoxnPblnl8bova8LtZFos0whEajcm9zlTeo
rvLMs7LG9OVwGtBpfiHrQ7pGrGc56RtODvSp9GfNCpErHlwIgqOPEPiCzvS3Ch9YU4xKNRBxoYM3
4E6UtTw0Bi4YDTi/2/gIrXlQYF7S+/4JvYsX1kNkawaJJBVIczzCV506SPwiV4HEocfBeLhDvwuT
/ANBE/O9NF0RnS0O1Vf8znopXuQ+yQixN8AARddpGTHlej6F1FDVRotrnxgLd90+3IW7Zj/iiIWt
iXYO+2qvH8Jjt093kFGBstBNmPm8PTmjH7EAhScVgvUhBwsVdBwwB3GOkMVef40Rap3MqVXtHzUy
A6+dP9gKmsGXOwX///mNbLMZ2SEEjP/zV2r9HqzFmm3BCUxoA1sAnFqTM+M8oZ07Y4XoOwpTBTaj
KmCNAB8AZGn9cYk2itUwLC2wiKbooQCVQ+WNcYwuzis6iaFeAIF4IC0AsKM2XCC3/YRGA5Efgf2i
OOAFaYYbuHL2GbJEmS/2G2WKfMrZlVuKfd4jhRABhGqGoBi/hz/BcND/Uk6RdEdDFxm4RIC0kT+j
EZxD2zWawgmRX2p22bp4xd9o3D3HiB+Ie1ltHFgBQhRxvY5yK2ZuPRgdayNm7RL7sRnYrK6cl3cc
9evUyiPKjwp1IL/emMsbuvftfulu5qjm7rq3pskYp8kCbxdQKHKl40iuh7GIcq1UIYDB0T2HIydD
t+UpO842YjsBrV7NgUUAPz1D6InDQYMAHVHRBSZybTFtirapWz72xQcVXNUjD1Xul9ABZslJj/mn
8iC7mQmm45d2SEJzXycui+Z44dExuSrCWDR0JkqGF1ipIBXUIDFiH20kOLig0Fl8/R4SZZl1fXYv
0uNkKwJ+h5IH7g6SzV2PldONrJ2Q8/NnZ3qSX4sHHTW4/jF8GB/Vvexqu8XL7NQfHho0Avhmin9d
VD5o+9TqxlDkMjgJ9iFNg+egrfya7icbchsPyFPEn4K3HA2Hc0DsGoJbFJaPxT7bsYp3W8ceewu6
NIR6A3+2ngQjHlG0TpPEnw/xLnnqRUw6s6hMRkLvKrS/g0ItedDjX2sjZRU2QdugH/NM+mKmD2Vi
F0/J+9KZozfeN6Eb30EC/6N84j64j5EVf18k7E8TraJ/J7RrwcWmZdY0sQcFRQEMWn2Y9jE6v7yi
W1b9HtwHZl28/1zfVpv7lyTrMZuIFWiFda0VUbMzBgCWv7Rd/5Ja5R2w6u2RFWBueiHS6Oz/GaKu
alXsuRJaKQki7T+TbD0Hdu8vt8PtyHLZFxcdOSdAlgHRD1U1NJBdr17BLWNQEXi0O31LHjCF39dn
jH62npbnn9/Xqd0xCBNw0zlmTHJT/6AyQt7tY3b289RdUBZxgmoNPn9wZyf46lwZEfi+feXeDVQb
wwNSJHhgzr+CD+1TFkw8BN1MMcXauz7Ki+rCaZgoZhKYPCIHephcEmEXkvVa7PDwoe1mSzl2b7EF
AZeH+Kl2WPoa29v+zCC1QRSuGQxJnxPfXkQTLVDzB9lbKrv2tdRSqvuG2dKZ3HsXx/zMIHUvgqSY
8HKIEUJJwpkfDDc8tP7PYuHF67T7gOG/Nw/amTXqiVFK6oDTd7JW+aIlAwow/FGsP9eXbXPzn1mh
LkSpR99bvZkSP9/p9+iXcmS9ZC/KXfS+oDwwRN2LIpJgof9CVcPsb1AudSonsSWUEzuvtydvfkxZ
nIdTMuDaYlGneskLdKiLsDtkD+0m0k+0KbZbuzVThM7pwXBAtK6fZzuy3ziP30kfEL/2yh1/RCCw
g/CSGVizy0oqbn4UJH9BwwBdjGCs1q4GgUklpzF4DJo7cLgcgMpHh6/hJ/Myf3oKj4VvIP5ogZpp
/crr/pTvrZc/S07n9Pverm7DX5XHCkg2o7DzjyIb8SwylgIxDrMJH8XdNS5EeezW6tCzOfoi73XZ
vb7fLoozZDucWaNVlmcxrgB+DIi7kq3YivHw+1WYOVIGmQeeqH3dHC05fgoxz81R3nERZ6xFjsH1
TmGPu+n9R3AjbITobvyS7nin+17eGic/KJ6wC+4qOMfkBmreojnuQq970Qk8y8vxImN811YEf/5d
lPOKMzSpCXh8l83fcHfcXrakvQSKFLpeAYvzHO9S1HOkXfHFOcJBhdaVqT1EDiBHv6Gf2iKIeg5/
SRZ/z/vAIN6yahSbzvz88yhX1y65wpUpVknCQ/S1Jn9r1seCsPzwO2WsEWsD0lRdPayyWk5gjD9A
+cyUPPddMGUzcb6YkdqWuzsfF+WMeo5P5FQnuw+uILrjzAF5ssid3dCekKOSzMR7/XN9qTcd4LlN
6tBPc58Y7QybxlOK5/3sSLveyT20E7c4a3AAx3kvDhVrUklUQfu/c6vUqe7RJDYaF2ww3osfl11v
xQ+ynbu13X1eH9/WPXVmiEbmQy4/UPkewxsdxQelxTS8xBnN6OG6mY0oirQnIFVAYMUQe669lACY
hiaUY+zLo92pX2nwHbAO5cZbAelyIuqDxwJUGsiZPXOEQtS0HJfJsS90Fh/dQGwL9QUXmtbXR7Lx
WkBtEYh5DW9QGfCItRm1bMWx7lQ8r4U9MF+8VUP9ZUHdndktmGWJmjNOVmepRfNjHy0uhfClCU00
DkqcuTsWjOhvc+rOxkS5Mx2NI8pe0E+W0sJp44NeWEH6Mv5ldyLiz0FgJNrHUCtECo+61iFgNsaq
kAIkaNyk6e9G/Fvu18kAiMQQFJOQIKDfck1bz92g1rGfSpOFGWNb2HD9KPygVg8SG0jqFAzn+l7a
mHc01ACoAmlUZOpOYPKzLSuFRpdnEvYSx9nx4ijHenjOJTti+egNv3luh3718aArKGOvxT40fUc0
IwvsIDjUrNI7ywq1X1tNq/I5wi7KTT64f0+110BiXLzbJk4kUizwRVGsjrQoHTIcCZB5J/Rb8Y3U
qVkUhQ1fRdYDeAWiEoZTTp1wsArnrInhEiurre7bj5HFJ922AAg7SgJIZ9PMzkiv06WC6LVfRaNd
RYPNhYwU49b7G4MAqwsKfqIErjg1iD7TkpJHUkM95IaToQGtYgXybd9DJoXbSyz4zOapODNHFu5s
J5dLohuRhkRNdG/2DM775qKf/TblNMDI7cQA5AK/RPZLvmsOy8f1Y8gyQF22RSZJkEfHXAXZAdxe
ffLi9oYXX/5XVmgmZ1/2vJBLGEbw0t/q9/HzxAAIbNwX50tOeab/o3FDmdXIliFYFmITjc/1cBd9
j51jJK/Xh7Lpt/5ZEYO+L7RIEpccloTMBeaz1x24Wkjx8qy0/+ZBAWsccB4UBUG2XW+rlguLsoAW
tC/zXqYjuES7ipqVg9mcN7zqEJxAp/4ChWXUQZCXJRJwbe4ksYMqXYmmabk1R07FykJsnpMzW9SA
4nEYE66HLaChgGeLGMd+a75EkB6ByMMDFWy79XwlSkvKGiWY9stPEj5PrOLC1lQhGy2AMYhW4FiQ
9e9Hgp5XGk/CuJc+hcaxqf/wH0Fyl7KyehthKSTE/jFE3SXTICnQf5lxj/9pPmAqnczHhXPUwGYl
2remDPEcqdJCGvsC36jHLZlKIfbvmqd+PzIwcJe/TqTusSQKaBKASVPrvQBs2lYJsof5q5qhmm1K
onf9LJJfWL8UCJkekKBTi4GLGILLxVFdljbxE+NFUG5S0JEcJnhjaxhEggJBD3LUF52kylDSg5bk
zgpkAzOvQL8U1ta9YM4hDAIXVdVPpV3gEKlHq5pVY920XeKnr78BxT80tuJ/Bx+RW70ah9rlDup9
/qQ9h/b1+dtIRK7tkiN7dnXV9SzMCkRV/PA1BPVZtmTZhLwhv6/EA9o1ILdVsDR7Nh6VsEnqGUDd
ETkoMt9nNtWmG5ZcwFhLkyvNu0H1Ilu+r18m3hxUs3usdfR8gSa8Ob7N39fHu7VfYBV6cWCUgZBN
DRcd0JYo6UW8Z+8wyuJOKhwWUu3SyQFzh9AYxXGo1WBF16OrQcNNuS5Ofe1NQDb778vOqJpCHop0
aSZlG8o3KGoJUYwYP9//kVCvmcx5NNExCXnI6zO1tenP7VC3HN9qaTzrUeqLzgdvMvLDGzkaKPig
szfuHaJ2RbdGbEK1UmNpIqIlJnCJSJlYxpvwrL2lv/lf+Y+g2aD7t5p5fUwbcSHMYv1hG0sE1av1
2uhDItecLKX+jHKtr32Hgiv+Gr54s0fHj5Zh7TJOgDH0roS4MjoGXtC+27lViqrpsRHMb+S/rUPG
cH7bs3hmgVqjuW96cOFgIX8FgT1/6HaLVe0k5ydC/wzO1pEZuj6BlzfgekjU3s7CXpknMqQROXDd
LvaQQIO8KWPiTh0raa9+PnOUg4BCcB4kLcxMhLWoANsCzQQvNsNPuAfTbf3DaMf2W+ighwPSrvU+
vBucl98LE5O1dQjQ2gnMV8RHqLNR452bvDBwE2e+0D5M1UHW90bLSEFtmIDUGwSzAApGa9ULnmu7
ZFldjgDqOMobWLWsprsbuxDSBqDRQrgRrQpOpIozZwvv3ldxOWUAznropT7s6uEGZ0tkCcNsjgPU
BcQLhElLA5yj0OD4rFczfxQ8pb0ZE0djqUGwTFCuL9QzfWoSmJgapy0OMMGxMnUb+VwRoR3YsgRA
DWQXZWNJ1Y7LegREgaccAzdx0SsBcMB59/PCugeljctoZYu68+OwL7ia2IK8uvFLBxTyGN4OPv+y
uAoSrNnxW9h1NhSQnNjt7f4psbJdbZcvvVfY0nF25V3jDKQMgRLe0+xWzHN4mYddTwa1/Qu1qdBa
GB/4Kti8M4Fniw6zSKarZmMF9lt5zyMZ92qYLEmrU2dQygGsZoZs6rNNO8V6KaPhArKZdm/Wt/1B
cPW9akm4JkorspK9sEtvK3extaNq15Zw+9kemn2EnLQn2ajo27wtu6ULJPoTX5qimz0IwJ5FO5Aq
8bESEJwxqM+sHCyZDvqrkchCx2cNISnO8/qrKyOYa1GOENcANbqbWfDurZMsChApw2UCZVA6qTG3
TcKJEl5P1f2EdQitdNylktlVX9ed/Na2hEQgUcQBQQxB2noYEjfVc4oOJ36V+pGyBwQMaGSdhfzY
miyi0wDMOhLiCGjWVtI5T4Ow1lDN8I1vNEa+PoatX4csNcmyAjoDt7r+dSVLBbGseWSxECA9jbvr
v761EuDQAXVBJMqgOLH+9SHPh1lMa9zss5s2X5rsF6GNlJ3N5INtubxzS9QJHAcAhTkRCyG25j6K
TIC6rg9la7FlPGzwykP1AO//9VDUjON7vi9Tv2qdIHXK8KAV3jIwkjNbVkD4NcCGgiwZ+uGuraRL
GaCurKR+EznydGMEliE/pKJzfSxbk3Vm5SL9LVQVgHqwMg6+UHvozSqo99dNbO0rJKuRVkR2VISe
03ogDToNTehgj2yJozmsCt9GdIX6MoIN0OGAfqO1DqNYVUc1wZHQC48H+IQzJcExWjeZLfTMvD6Q
rRVBgQDkNPAS8KalBpJAGb7RBax7DXnl0Q4gR6ccOpai8tZ0qVBTBooPvBecxPV0RVNbIDGOg7LE
pmH1z9fHsBX/wh/CewA7BvgT7RGXjgsWZSGbd3ER0b/rN7M5hJa47JoYXZYflR2fJxbfe8oLwzLx
TrSr11R4YlxTeOVd4K74EcLf4YCBGaYw3KKVTX1oCkflDr3qde87gzHUra2N3ICBmhvgkBjqeiKh
rFp2eLmkfocmApGHPAdLrHdrQ+Adhi1xag9Cl0LTKiZFVy31deFQf2XBUcgc1vNh0wYRJYQwGZL/
CuU3yx5tvLo0R6z7iXxNfwtkQCqzGn9vTRW6FqmAFOKw4wpYT5WM9p5JbuBpCT4aktl1c6PFr9eX
f+OgQi8UkoQkY4bqAnW7jCUvZX3IYfXLD2QwoBqhIHfOW1lm/7luaWMw0KWABeQsEL6rZEbPAqGQ
L+s8LbrMByUEsglQvI0GxgNkY1FIRgEGNLzHLwCgE2ix3DTjTdz1VvFTdcfQ2IWskv7WOAQgpXVA
TJG7oGESSoL6d5iVmZ9rx+ob8t8s9syGp8FZ/McA+YCziVLHapbRozvzJQB2JXNktczdmiUBUi9g
vgGXfCFJqKqBEMlGcXp7LP1BKQ9FdkD97e+XG+hq0pxaQoWd3rucJidNuEBpFSaC8YGDifHhuont
gfzXBI1hSjWDC3m9gZhrQS78fLSW2jVYjX62rCBWxVRBLJ1QrtfLUQ2dXiqZlPmyg5pSilS5ZMUa
Yyhbm4qIc4NNh+mC+N3aSCaUTReCTOAv2LzDa8sjh8PIYG9ljAjXkehAo2UuigtrG1GoxaJcZBmJ
8ILwMAP696C8qKI5AwM2283ICFwvU//Qa8KkAY+N6BtOZm2vnuUi6nWMaXhX/2RPBULvHWT82ubt
X1wpRCoQ2TfIOIL4QVmaxqYajLDIUTALauu70e3rG21rdc5/nzqRVTFwepNnuc9rx770EVaGAyMa
2zKhgoQBPw9OpUKnWrtYUdByDkPgek8rD1C6HKa/rilh2c9MkI1+7ldqKQknPs9JBggJhyy+0SZG
KMYaBXWbqFkUGI0OExgF4m+MQi7/zSjwHgLwBFcWTydnqixWE0WrwT7lPzEKgFv+3Sh0De2nUPEB
A5k6KFmALNqcKznxK52YmvBdGitXtnXvajKQw7il4FzoIklcLIbWctLJBieacm1GT/rzEN2MLK2i
rboI3sDIAZFCAdSRKAc2ikomY8PB1B+I7C1+K0JP9x4ix3NgZp8qS4ScrDEVT+IBJhJABMIWoGzX
2wyifnUZCdKJb9Jwx3qP1jW/q4ThXE7lDdoMWHHQ0wMJHQVGaqsJSVaJYQ5wR+3I3uBzO/Dj0LJ0
X92X1ugVCaSoQF8iuSczB28vdT5e3hpLOrwMjrIL75GSB7h0r3mFlSIFlO5T+xUFIivxsv3w+7r7
2KoSgVf132+lYTvBmIaF3CObIj5o71ps9ovZfkLBMX3R74av4L37mm5rKEo+wD0yTG+tBlYezT41
SHhAGGW9GmoVhwInoG5ZLtYIeScTl2R7E5ox2tk+d3+MyRY+E3MOzfm5fdat69Y3bgBcZngwQb8D
otc0PAZFfkXvxTD1DdHWO3f56jIzHKz4lw57jOtt40ARPhnSnAAPKgKd7WzTccnDDqiMSXHE6SGq
HemrjPxeN3tW7WVrTs9NUf4hUcW0SiC0DwJC+Sr42VOFQJO1cBvPstV4qFMrl9GSgg0DjLpof/aj
WeWouyQLGgID0MeEdW5tUVBGUBzAExRvJ7r30xjG1awoiD4q9TE2Y6u00+d0z5vBXelX1uAqBw6i
6CwYwsZMrqxSh3iZpoTLeVidkQrVzN+ax0LMbdxIEN2DAD7BnkDAhgoNJE5NxzDBk6CSzPZjqK0u
ca5v8k0LaKhLMLEox9E40r6u0Le2wmsT2stDSTR4qr9/1iCO+scCdYZ1qQpbEJTxnp2tb6Nzg2PO
2tKsQVBbOlj6ug8jDCIQP9CwtRm+ln+1EmejoDb0sMxFlDcwsVSgPSqGY+yuL8TWZgJWVCSMX6JF
SlVE1WqOjDnGazkEYrSvzKC+SYP9qD/8XLdDtgx188gkD4vCOLTH0FZ47VL1QDFKbRKRARRsDUpq
0uv139+gp0AfhmBT8XQCtU+nbtAqWMqyEnWs9w30W3x+p99Iducqx2En2spDCtqT+hTfdHfLN9La
NlAO4KJzXuiiIQ6w5ZqHVn2Vd/2jthJU5x9FXyQoFnRBK2MTcnf5jkPNIj8ErvAW7Hhf9BOv38dP
1y1uOHQZHG7Ai/GmBwme2pI5gR9zEWZhGp7E2opLB+cr3YX7qnu8bmlr4+DdAEI14QLJdLISudGu
m1Sgd6O9vldQTrGaB2Z7sq1dc26EnMCz6HuJBsRmqhL7Lou/fVIXozfk+U9TgX1fAeBQkZ+enczO
zfQoeQnYKZ+y3fn87/ahuF+OwrvkJqC35BZKLuB2CNNLB3S4wHCGG0QfEY2+/plL6nAYfANna+Bb
DCgmHKOfyFLeFdQeJ1yWmRMcJF9w8xyNNiDk0B0nDx3P03v5mH9MTnkX/MrvutvURV/RFwOhgn19
nU9B9bWJIlvubA2GaOGDKMRCY/c6yHNiVzkhEnfODIHv0NQP1YfRmYAnGta8j/cTdzv+oGIJGsJO
21//Ftaeo864BkJUvJA9l+NizV5jO9lHf1+pOFuKC1lUjq+6CEA29H6x+xsIzd8wpvP6jr4QQY0V
NGdQOCw17zgsTdDr04PkwXqlCjkYS4WslLpYkB1dILHBeheddPL+/7vhoqOqANXVcNBhw0ZLFtH6
A8nPj8ROb0XnOTyOL3Ft/oYksOim9+JxhjKpl74PL9mO1bpu6322WidqVy4CHzZ1D76LjPcLKegK
r52X3vR33Giia6J3feNt3fT/HFCIvqxndkSrRqnJQCEoQLR+61mNwRk/T0dDkhq1TUgG0/3Mt5w1
PaVehshrNkWrehozM9411e1Y3sysZ+dmBHs2sNM0nx1uMWrKWagxsNKsbAP/8kFGDnfiRwsR7dEz
bgvVHH1mOzoyX1d20YloeWa21ibI9Bcw29jIFLwPu3QfWoLFwhFsmkGHDwLeQbWOBuxmWm9U0gJO
RgO/Cn2p3JQcAGzyNzR4YryktoAjRJPnv7aoSE2T5zHgAxyM4CazFyhU8K7k6z78YgyVL1bOaPOo
n1kjbuZsAvVZmlQwweCmgPvC43uvgUqhudd3PWv6qDNWZmrCt2RI+Z/4kHsV9Ma5F5kHQ/+6na2g
BTAD6LzhvauDq7MeTDTgdYUwCssE+ZwJN0pTmU4o3k8jw9DmrKH8DOkZAeQWugpRxqiw6hPArq6G
4urkiaKTyGbIykuf0vT09kb6HgkipIjwuKFWJ+6jcphJbz/xYfLnnXqIvPEm/BwftdHsH/IH9IU3
42/QvxYIuBcPs1siFu2f6t5EWzMbTWjM6xN8oZwLdDHEIP/5ICqO6sZET0PyQbOluYaTgoxbes0x
cdMX2U3vpI/kYWFmUciyXZsFKsKKslkaQS4g1NjIS+6/A7txOG+xBP9Xfs/y0FtLez5C8udnB0Jr
ulxruNOUF+5vKLiZLHXjDbGK9SRSx2FpZeirjjBR2eWtASzGrdFavmynR/G+eawhMt5DOCJ1hUPw
Ee6bQ7/n3xjruAHIWq0jObFno8xyQA9UQqDI9oote+mhMyFdh9uV5Tm3bqSz6aTvhTaPF3EMMmTA
HKCyJYvVVvXUVfHK5ji507ORDOHS6GqBkUh3NSjFE55qgVV9yAd03yhv5T2khQ6TJz0p1ujOduxl
hSk7xXfiLrezPd1GPrDh0P2GGN93tCssptD5RibpfKZPL7uz75vaUP0PLUa0Ros3E0sDO1i3871o
6s71Vd1yf+dzTR3OpRjqPK8wFb2j7Jt73P+QNp8Zro/lAk6RwNmAQrmTBp70NL2Zfu7T/WS25uAM
WNrfKJDvjbucEdSwRkUdyEHo5jqOYK+zVccAfpGMi0VWJC7k2i6ijqTMV3psDDCyCCZ3uxxS2Li+
OBtKVKtTTwu0K0MsYBggYaECj+dOdYdnT3kQHdVWXqs7Hs0+rOGmuJ1eS7i3/udLY/nRrRcDiAoa
agOom0PecH3mIaVZT2iNDqi8iAInGjWXNmOIGxaUUyNodNYFqI2G4qEDtdClCkBNhKSDtp4fgReg
58UOjaGfqucQqXdPfxAihzNMvragua5EDs/fF0Fu7Qoz/GCJ/W84H9KREd3gUeYBx5y6PqXCAH2i
jwBrNyHPCTwPw41eKilCu/bcAHXiQokbhakEh0IFXDT/gialJ7znO82NfnW86T2XyBk7s6940aNi
SZJZO+ltsk+RHrjLGJW5rbhx9S3UOZmWgSuALUj9G8JJeL9ZGntenCK2x/uuTc02In9fX/CttBRs
QvGcFLeIJvp6S5UNJ6lpRDgkVuROUGdBhwMBoaQbQ2jMgMZDG5jxHDPMbi0rSqmgz0GlmIfI4Noq
B9j4EKcE3BAjMe8W06fcMQrC5Ccof4CSM2SJNUggixdgekUf5VorAZfpyofanAJbSKBjX/qE/stQ
9CbrQplC13HUp07ESchArkczlm1RR0KV+01tI82WQq31je8OQE0xFmvDkRIpMXghNIgA/oRKZMeZ
HAxNgPJwm+yK2BT/VPcBklSRpaNPzWOIxXtbvOmPGkOjdpcl9sSY0w0fC61GlALQ71EBzoI6LKmK
NolDMOf+Z1laRm6GiZmx5N43JnNlg/JxaoGKWz3BBkioqELmwKUUFjol8yxyFssQdWHw7TDnQQlD
qLWD0EGIu2gcVSJRyjjXLEPUZg9EteZGGYbG2Vt4NEisPsfZVhfGmdpYHNK/FAAFgGCAHKHGU3GN
OtWCkfthnZjAOpftoW9umHnYLTPABwvA7UFdxKDDwSoUqiKBdp5fCzfl+CBpNvY5U/JjyxcCHCgS
FROiK0vDRbUuUiJdR2ULHkJMbPWLgxo3uiPxpg6GBITgOLPIvBoSm9fP2MYRW9mltt/cLUHIB3zq
txHK4MhfqaAQtHsWtmfjnl2ZIXvmLASDJGGWRKGAotfBZeFUtn8bCopgJqPvBF3+KI2pBcZ6Tn0w
AkWfhRU6AQMob4dP/+/P0/T9slUHIchQvsn284vs5b/zg2FlT1BbvmucQ8lZs2PsO4sFSt2CX63s
iuspy402a7IcdlsTTAd7MonykGxmDosIvXFzYMcB0QvkCtIQtDYLV/CdEKbAjgc3bWFzpBt02tqg
o+q3LFObS/WPKbrkFooRhzMALC+YUmnncaN1fTdvJfUAXYCQIW4NaGHTTgFdc9ugCFC+1STL8B+r
Y3rgHO279Frzl1SDYMvvZDe2r1vduN1XRimHpxdoPTBoMNpA9PmxY4xpwwGR1rbA3CIRpKKQuN4H
gRYJQpQAcauBABVP5neNUyrn7vUxXFpBcwZRItAixJ2YwbUVWYzVXi8QoQyCASVvNC2VEptVYbhc
fiSLCf5ZgdIk+g5Q97neiBXa+TUgysU/en4TzIyFuHRm+H00y4A+DwD3F6CERR7LHF3JgIQdzDjc
w1kKj63dWfX4+/psXV5xa0OUOxsSDm2DFDAXm+n3IFuqj97ZbW9meDD87wxRi5/k89QvHUaUgA8f
zeC2xvbCcjVbaw8kKUgqGiRNAVFer71eouW4kQN42TocJP0Ei/WO25yuMwNkX5x5/wHphHQiaNVq
L9hIskNAkGckoU/g3bWbxpKc2aBiNY7XsqmUYKM8qOaLDLFIEMUO94ZT7dDbILMCszdbp7F+CngC
y9ItFDhrB82bOcaXnI7KtS+hNkdalU3SlviSxhdnsz3Wx/Qr+iX9aSewFRuncgdLQUukR+5JB6eR
VVHZqKiuJ4LaMn2qR7mAvq7IqWjQTIa2sZkfIP6UVxaReeNAYizd3EdwkbxWTmPG2FLgGt/FruAV
X8ur+J1/C46AbA/LT24eTw3bzCAtmi64A32eSknPARkNDUdbQdDuCzt1r8W762dm4+YkfXIgEImr
BJgoGlFIHltBG2kArP/qP/G+K72qBoVTeFxembjMrbNzZoum1ZddIsepqJ+4v0VNwPGKsOcVRml2
o+aHIWE8oEmDeYNmSusTVAJVvgxCmiMBy89m5kfPIlQDhu8QTY9He2DRXy9vNGIOlBtcophE+uEj
6rVchgT6m2c7PH1mAr+5vkhbFhByoGsFSjnorkz5nKrIgPWWhNyf00Mpmw2/j//FjXZugXI6XV90
qBWJuR+1N2XqDI2VB/uCpbe14drwAMYekyB4DWYM2R9nri3MlEmROLxCgP3tG2sebnTUhWu/YHWd
2NhoIHsB7Q0b5DVC+TdRnHMuCTi8qgQP5IWkPAy6/S/YitLKCjUcrVJSoV1gJRcOSmEiJSSiyyBr
e21MGlrtAeKJ5SdkQspDhpPcREaFJEyZHfjJ5KQvAu/S7nvG7bkxZ8DwAWMH+gKM8dSpCeUl1uWq
Sf33zvDG+rZS32dWunwjpgGGFC4A+C5C8aTcbcFXSieqCP5mr9oxQr+teQLbEqdDhWzLRSsARRja
pQvwBOjaA17tkLs1jo1+/HP9KG7NkoLkBjBTyIIi17LewtLU5EE9pJBJeATPapZNsTmwiipbI1Fk
sKwAKkbWiJbW49KqEecANoR3Tf+uH7X+pQ59ENSvD2XDjAHpAkJWgSIaUP/roRSZMbRTHyBhXNho
ESFBysvOjb+OMtFpkDCVsDQQS1CphxmXicsiNthVohej+3MIVWzByn5fH8nlowxGiAwheqyQ7BO1
rfIgm/gkjMAiAtZkIckn7ivhHKJO9iyzkgAMYzR7OG/0UgeAOPMDiC8s5oJ0w2gGmYV8VwN0fMhY
pUvfD1EOcN/xpkETFIAW16skh7mK9pd14dtcu/sW0v31qdv8eeTsUDlAAh26HOufH4wRaE70DCeM
awhjgX3zL0glGAEhY8C1IM6gX0tqBgBvGwqFP5eOIRMTQ/F1fRSXfgVd8/AiM8DjJ8r8lL/vBa5a
wl4tfMH8YGVjLk/8+rfJn59dWrGaL3JUaYWP887JN8g2tvkNlEWuj2BjHUSAMSGXiqZ/BA6wtrJw
bar2fFL4U+cNT5xweLj++xujALoFCR+I98F90WW9VuyXUiWUGFf8I79/MH596+tBwoBsMUhQ6JVH
3VG5Cv2iuksxR4Nitr8Tvkf/UsZO3RwB8i6Is0B6u2CiG10v5aDYFX4V2t3oxfLt0rzov65P0/ZA
/mOEsN6p45CAyTuDL1iQKl5nuPH41CUME9fGQUxQNwivJmCs5BgHgiCklgv5pgIHgHUiWAOh3IaS
cJI2jsSK+AAvZQiHZXGuz9Xl/YEsC1kLCKSd2oust2wWJuiDaWCuJt4XoCQFNhCknj7l4Pm6na0J
I72zUImCxCCukbWd/yHtu5ocR3JufxEj6M0rnShDSeW7+4VR1dVF7z1//T2pud+OlGJUxsxs78aY
jRCYmUgACeAcSGO5aFXdFIdF96rklO37xU1ThpCV/UKzOcJrKBZ4Gy5MM1e3vFHVpdZG5EXjoTPF
bQAYSMJAGqyKQNiAAcPIuIG4kVrH3PcYHwJ/25paYMuITa3vN2pFAAJePECQMkJ3FI1B5cOp0vvQ
QPIr2hjJSW23RfD6vYiVs4AIZLxQEQTsiK5mpb3YFP0Yw9PyGzUHyPy9e+FZFMkr1vxGCBUzZG0Z
FWOZkBTLcOa+/tsKqFPgi86ICg7ue8HEUNFfvAEsEBKjqrN6EsgPou6HCAuFkNujVkPU6GcRJ2EX
/FEYziVr5NPqFhG8Kco5ADXTlK+RWHJDpiLPmfJeaqn95vtNWv958thAOAUYKHUCfdRPRiqEiHJh
Ovz+6b/9OmWbekyGXrIJSlSjdYeRz1jbeSDjCXmfgJiJ5lYSom6McqVF7IxuufiYP6csqPfa3qA6
jRInyO2BvqcUqEhnOagaJDH40UJOitVqu2JV8fxCcRrlBfBDatTW8wpi2VgOy0NkvDSBueTbBKMx
Rk9i5RlXdorM1yNTD4HsvhudPSV4b4pSivm8iwV/quWmMTJ6e1ashYK+ATIAAME/kqW316AK80TN
i6ZEM8puFnf5rxZkmoz7vLIMzExAoyaCf8B67iySEiRFqSXNQUIEqy0vw/DScM73CsuSQV1nILvF
VkrSBlPeJGtTAz0hpAyLca9VqChhjN2lrATqCCqCahNN7WZpKEFyJcxmxzps1s+TR82Ve5NrNQ6j
Hj8/Oq3VMyKzlYQb4jIDGWVw3GAmLV0Uq6Yxn1T46UMzWDqe9hiv8zLUoLsGH21c+MI/nfoMtOsl
9w4oP2Fup9lZhUEvgjDQhkOKVofMHSt3VKwl9DmV4VHJttxkpzEhAWSI8HYYE0oe49S2RS067sEe
ccgyV6m9X3O6CbxWskbZiVnlvjslQykGvDbw3QhDwBxNXRa+UMtkahfpYCiOOlptsBlZtuVOC1AV
A50urjvOC+pGacEcx1Ev1YV4cBfA2r6/I3d2i/w2GfdAWMJU6MLtVvVLmAfF2IkIPpyKsxPM1T1H
2f7leylkE64PBAehKoQoVUcHNmEFvpVSJXwASqpC3YevWuW4mGjkDP7w83sh9FIgBNlcAdYPvhuN
dMSsXV0WTkv7Xiw1fZ9iWFNo+1zz6HUs5pO7lQCzjvcSEvtI7hMyhFshuSRPi5IoHIZxtfXLgEnv
Hi9YXLIJWPyydyl+APgVOBKY4suISDofXrVozdERGRI69c6tj7VZfMyNvctPLPqeu5IyRBGKeLzA
EUTjuU9pmIx+ljweQRwQBaYgb4UQiPEtL5v52dgJmAz03n4Gge0GD8UfIT1/f2z0Zf1LNlIAMKJk
MjYlWy2CqBVkgLr73OYCqy0Py0MpmEaymUazZhWuyEvwRhNBKwEjRLhXtAvR++356UEciokGEDzg
28Df1H5m1lakAh7DCjjuzCvUQ4LFw/qQEQQtB6WPCZLMzdiEMYz3dAh2qvWoyuDc4lCJYtG9XUoJ
9LLwrNNxiGAXQHhzuyw1mdu4LFoMj93Uj9IP3kki02w096H+yJB8PrMavO8PjcQgf8sjJuvqrqXK
3CZcC3mY7BI7bq5g7nPzYPyRGeMx7nqGyCbCrYIGCNx+0FFKUI3JmJWWowVYOwkn9VX/VG1g33iv
sUL8+V4T75qoiTAkh4krxH/uYeujwodFu5CmZv0hOau7EHXFx/xxeBYONShRS/Clz17P0kkSh9CH
hwwMKIhAN4lqAZW90BIy2IAAcYAKVWegRsZzBmBou5UcFo5idT+vZVExUbUkk5BxkDVaBhnk3Zpv
eP0DZtBZrAwc7bbIbl6LonSybXix6wiWsHUUTN36/qxot4sfl+EOkZ7EwAmkGKh1zEpXIdrmUSXM
LMkRCyaF+YqhgFMnRHNkAjyO5VbDyzbrMQ0Cjbt6ahaftW6rf/SfFUoTdlQ6/5iXGMshJIcEJ4B0
O/Dtt9KyvG/mZRSwHMKHcjB6k98UJ714F+3+c0jNmdVaf+/HbgVSVrfik0YeUiLwWQRCmntBU7Ij
bb8/pBUXhukQZH48eUyQWVC3y0oSvazVAdVwXTVzRy8eUxcTDLXX5U+YWiBYYYgjZ0JdpBtxlLFY
ylCIFE4m/Gr7Rcu86VeIprXR6TDyJLWGdB8nblvZfb1L3e9F38UeOL/rhVJhVAWmtHwy0JCg+lV0
AGHzJ1pl9I//JoRyKADVLHGoYTendvMreU9/orM1ePxexkoogDAQXgtuEskopAhvjywCjGzB/3JA
RiWMwVzsj3w3mX+AJAmtwlEwiZA1CPOuXx3KfyOS0pIlDedUHuMczmtw+d3o8A6mx3TmGVSV2wls
RIr9/SLJRt3qCd47KtquNXC7gLWCEij3RtZxfQm+rNkSOkfrj0t1VHtGC/m9rcUDBMl1vNLxwCXp
PWor9VIoMEhiOAy/ZfFBtraCZobb4rEcTPB6g22Jcd3u7vRFHtQQb1LUVehihJ6XalrrwgD9sMo/
oBM2S7vq7YUzv9++ez9JCaIUUerlRAwMCCozu37NLXkb/zEcgNWc2Hr54u3UZbwf7q4XJZCKusMw
juqBh0B/+X2ObGHHcv13GkEEYGIFqmmIKO46oHlVDtuxFofD8ruMwSVeirbD2LQ7d0iJoBwKX+J1
UivScIjix6S14+Ysy2bnHYLBrDJzeA3fJowdVj459z8KpqxipdThkoUQrJxEA7NfALmLauttdCXe
U3Y/m3fAcRki75wntVbqvEqEvnlOtjONMJEvt43Ikn9UmHBsd49GsQlEhkaSm3RzoSFPQj4VpUTU
NnDpbm9aG6HxLwnj8SBiBuBW3bO6uu5NFCWAcpeRJHBtLUfjIZi2VbUtJ6eOjtL7+IxemCO/f4lP
YO9/+H4XVxeFzAy6VfA4l+nCQxUXYp4VWFQwWaKJEKdhxbtrKgnsB9rHSGngrjYXFVkgDkjaH2bh
F08yGK5gNWZkfmXoHZR/YUkMiWSb7s7p/wSSKtrtOUVDOnWNRgRaFUYEx5b20WnmAnD7gqI8w8qv
mcP/rQ7CKE/Gq3066kk5wpPNX4ZpTl/vDAu/IgENZAgSNXRG4dlAXemsTMY4lsoJj5PhuQV6QXCq
2moxtydnmPb7SMpAH5mBOBSxIeBC9FwgLoLnV+JhOnSYyAp2kaDc8Jw3qeYCxMS2ZM0oZ8qjjEYz
TaMxS910EJujgLF0lmZYw5HP/ag1OUwGZr2BViz8zfrIZbh6UI6BoI6j0k9AJA9uayWn8kU71nYA
pLdARvaanzlatf8pPRYpghJGbHBa8kiv0dmcpW7SrC9G7Kpd+5X5vmMp/P3D/FbCJUlwta45BHNm
JePc0H7qSujH7T4Oym7+0WHWe2CVb9+bjDvao78WdAFyoCsBnAu329g1cpfLI7ZxtKLzuBm2uNKY
V61sWiTdZBvUPvt20zjl4bhM0CNur2xzu3Q/v/+MlXuBbf2/r0ADye1XzBnfpOGAr8i21fPoBD/7
QwVUwvdCVszjjRDq8gXINNYKOuEPz2eL1VS3oo34bXTvk6IyuEWoAAdV1GHuDOhFz2/ayQZta2uY
HRiVWdxQLEHk/79Sj0ZN9KYaZ6iHO3Lmdtd7rN69Ndd1sxZyWFciuEkcxjSaiI6LVgJ1EFxgBuzo
fchAmYip3wnDyN8nvojOo/sZXUMwjvi7W4nSHInN0gvTQXnivOcAYTyQ/OfaNrYxQ9/XF3cliork
xTzOonqCKCALBfc5sIHb3hwdmMVNdjywWMjXrOLNyiidK+q4SBB7TwdOAIzXEhZbPXBfXG5XD4XF
mnR/f4tQekOTBpIoeELDPt1uY9lWkxSWwnz4kbmdY4FbhBE1rQpAUxECX8BV8GK4FRDMPDquQ2k+
SD+ALZwSC3nzc39KWNNa7jjGgPQG6e3fgiiFEPlO5ucZguC8RKv7CMG25s2vEqZ/xTsNHHbxtnX/
NI6mmjXCHNs4jx9P6j921uQjdAXdxWjHAxvq7WoN0MtPSoPtFFU8ZRtL3nN2wFD9O5rCy0rRwkxK
KfhBmXJjnJDFVcdr82ECYZvudG5HeDzMcadb89FcLMVBEzD4HxqnAEYhBemOau4Kc9cAj6Lhc/7F
EZMSH1KL6OEE2p7SoVnIZalqa+Sfwej7HADbuw8wZNg4f2+L7wCEqH6hARltOGiDA+yBHpihjeKi
pUW6gJ6RM0/FtnN5p3QWWBvO+dO7UmTNB4GJ6lvxrjdi6RJJmKrcWHT5cuh+6y+jaiWlx2mu11kN
YX6czJjDtBDGrbnPkJC14jlPSv2IWQzKOSzZIlZzly2gRiydLrLLyKsQNzvBU/Ro7ALrqX8qHqI/
KcvW3b9RL7hZNMwCBoqkBWXIK03KS60qF5QuBld1/OaUAmSEP1vZDMxPTEJhsgPeW4hbkZT66L0E
ppSxWg68JexlW9thXpTJSuXeMe9clAcb+f8XRs8saLQwBQ0hpPROcRKt58WMrMU7PX4M5s/QFqxi
I1nZpgSGR7IYkcod/weRjQoxqRJjrhdPNzoXjRIAgwrZk4s36uviTWbldV5ma+6pMKWdgGloqlvs
FJD0v7Es/IphvJVO+ZMx7NuBSyBd3SH1b9Wgoozc2G88DZmUycIHWIHV2LKf+NxW3oOp2mQF3uQI
b59k+AQUp+C2MAUB/CC3ZjEHO0UZtjWukAto3GlydSd0Fbt1qi2QXYKNmjaeaAh/RFTszQIZR4dh
O9aUDD2uKCYJaLDDQ/72C1JFmtshGpZD+YoZJelj81ycxXdtsIvj+CbuO0uyBpjLYj+emLhT8tv3
q/9bNvXM0ZRML2S+X8CYXpvzRtw0oOiZtsHXcGgf4N5luwIxaGi9/6ysVwUmurc+ZzNxXjbHlxcd
nNCG9ZiZ76H1c/OMEV6YTA7wWWs574cQXDWHY3MUXcXqNk8v4159ZFn3NYtwvXOUt+mXTBPLHDuX
A2fW7fNDxkLkkNO/3R80HQCKg1FY5IFL27oMk1YDOVL0QydbZxCKHIodi7NhxXeg+Eum6UIDEOdc
5iheBaix2MqZNibBQX+pX3knAl1aa2XuZPGuuAWpgulEQISPDHO6cvMhFk0J6DZDUwWS3bdqp0T8
ULRiExzcKnKWt7w2t8OH/AxTnrXWpjLnrfw2dyYf2OBO484s3o0Vqwf5wAYA/4DhoOCDv5XP5aE0
9nkXHPZGhonQ4it3TH8Vn8D3b41fhj/a5XN97jaJ13pgqTnzRxYk9kL8Qx0umhzBnUgKnth3yqEI
XSUYpaIFeCxizuopfgdpnmucxM3oKG782JqZm25UoPIXMzafH1U7NM/HN9V8OwpWfh63IHyyRXcA
tXJiLo6I28GwDPdPPGRXyDgegAJBd0w/JGK+yoJu4oyDvOFc5Ue7KV8qBz1Kb+ixO5ZPxUY4R6xg
dSXGvxVKxYmgYgkAQQ+DQ/vY7ZcNdMMh8xAKi9V1saaBBgBJOH0NiwN461YDgrIbOyDfuUM+m4Ef
nYettAfpgl/xprzlt4EXHcFS9CLvw1Nw5A6sXgja8iMlhqcF+AOIeLwBKLs7zWHVgKIt9Jvnk57Y
sa9uU2g6FvvBOMd1SSjfkyI3Ge1xu9AKCIaiijgsAYnuA1hP3cxO7GaP8Bfsp/CwwAybAOyejHPr
MWTTFuyySmBKkeKEJsGQ3crOhKnBCAisEpR+CE5Pwa730xdgf+QtsHmH5Jgd+23lx7zJzGnRjo2I
RnudQaZxEHge5VrR01qA5qoKfcUUGj/5Xb0FP6sTZtlY6K/ZLZIL6ifuIL3MLrdldYRceIOuLzct
nL7cY93PegXhtdM7uYMxs6f8HXVQK/XjgxJhBMj7vB8c/unInQfOZDat0b4J8oEyQEOPhMQlnkXU
mUvFCObZXg799mvYLRaj7/IOCk9+XkJWnGDTMMWDrv9HwB0gbMNsmGSrbypX3y12vmt9xfM5R/0E
GhYTAneGvfjVQ4KBDQFCR8/DGwgPssw3kIr4Xs3uIjl8D5ncB2wkehvRlkAtt8kjrQ7LKfYjDIyz
wLf11qFXBM0ckRnLaAdGHrNy5NPkIJL7mve8jbHa5T5oLYa+X5Tq5tzxnEc+GvVGkNVi2ymlExSx
rtKsnvzcLBGNtBbIbkB4I6InX7WWH/jXvz7OP2c7xUcu5luDmkyE5o/JAWE+Hqiq+YezBvNtQREM
KUqvNw17hH23bB5GcB/aFaJScBGZTLt7mX1FfzkiUB6YMwy+R8/P7U3tO27MjCia/dn65e8H27N+
NPbyu3dCD7G5aGHK+lts/gKZu/lDdsyTW9gbdasA/X96PmFOo2lufz1vfw9mZL8NqEU+PTxIpr07
DNbPr9zcja5squY5tzo4sMzySEblKGzwt439NVjvX72TmgpYFEbrSz0BIepK+MdP0ie2G63GfdLN
ydLNdJuZR4SCygnPkc1B2ryN9s/CfDlkptNb32vVpXn0my2h37fcUI69rIWzv/d/+bwFNuXX0tz6
n7+2m0ff9k/bxsF/D85u9745/Gk2PzyGC76QyXz3BVSUlMdTko8CvkD91dnNQbW2v07uH9c9OzYK
vpX55AzmRjU3puM5x4P16h0c0zybO3PzbuvMdMadMYdyX6kIDZVRZ1kOtQVfk4K074cGGqfvN/zS
8vzdcqmIuhiCAGOJIMB9LaBa/o9TiYLpPjV9A3r2jCKSZWHdP1z3scOVPmyc825zeHoD28b+5QF6
8MmK8S9IUeqT0D+Abicy1okQ391eC43TklHhlsz/wZmDbXfbcA8Go2N2muxCNxUP9OxWbQubxtO3
+KRuo4dmgEtiN0gH1O5X4ncvxcRIgty5NnT0XBr3ecx+BVEeFTvUmoGCvJG0vpqiqf7ZAKAWLGu6
qbLYK+96DdCOCqCAgonzgDwjWKaWX6uFVk1G1fl4ks6wAqGTWrod2Lmfb+FUrdBl2fI1kSgjw4pC
qqBhUN/tjivVEokaV/Z+/o6MWdUhu6I4CMrmT8Uf3cDkPSMxI8GNDMau0uqNPD36DxAfAZcH8MUl
NL16CQmY2Ndxg5icBvi0zml6s1e9JvO6nqHnLEHU8SlRmk1o+gYqT7ba/iQB2jY7jeiqDSO9cBfj
ojaKxC9eOsD1oLuRnhSZz5HQFMOwnJvfBrgWfi6fwhO/MzD9Ali6rbgdQpMfTeMdFHfP/TMo+9zv
b/QdU83lA9AWS/ZTIV2Dt4cpc0s0y/q0nMdd+CgjjQV3zB0VvGaWTfV6jM85oi9j23qJnyuM87wc
2PXdRZIOlUXAHQBsQsM43ZFT9caU8yknnEs4rXo3bsrRSU6Y+JXUbsZsyyGh7J00FPJVYHfQC0Gn
cqRZiKRqCYSz0Nij6ia29gsviMzlD8PLxJJGx/RkxCi6IwF4AAcNRtdSlhKDsptoKYzwoQJpQwif
C6x7b+doXKxsmRkc0C9BoBaRoENnEwoiF8TN7SkqRhzwetonD+Vr9LOsTf1c/6lfJqffZjvd614C
wvTO0Jy77URaDOU/NKZjij2COiqS4mccaC2pi99bvTOCRBbJ5K0AMqFTzrgld3sJSaRzmwxPR9ux
Ru1lrpS5Fg8h70vmZE9b7hhbust7rC4WOiQHQOVGDBWjzoYGwmaOw4J2k516KVgYGdHnXT3uLxEG
6arDcDEkN27PyYi1nOfkmPe7Le44Ega62dq/w7O1Awn14fP7E1pfz/+E0dFRZEhxUi7YttSLbMMS
D6zJBXdm8rJhfwugfE8WJJM085dzGR0wsh5Em0W0cVexp3aMdjY1byztOEa8rz11pZnXFhkI8jgd
sH1vwQlj4rGy0Y7P0T46jr+NhwANThjk6Gpg9/1+O2mfTn8J5RQ6JRTrfEx4vwWhNxFr7GKbmdMh
e3ZjpKg9pezxmCl6mxNd7+wROVfF1W35tykC2MRaz/qt+vv0qFtVhkHeDwnWM1vhPgFBufYgehwy
uN9v272Rp1ZEXSsua+WiKXCCwD3bix0hjS9ui/dhw1LHC/Dyu72jLBL6tcdKGSApeDAurPqpJ5jh
Q/pS7Y2juJWs2hXfAh5PNhbsiXUTqLdZWLVRHIuQLGIoYbWXgGNh7iNL/yjbsYCfp84nnNfiGm4+
edJHcE6tAnxupCutsdSjcZZby+jtkLm+u56Fi/KT5zvS3SRiodJEdQGOMyXKiFpiYPIus8VtbWsb
HUSazGMk8ePdMV7JosyKKAZzW+gpj3am3pmd1NO8wC68yJOc0mYRTN97Thj9K2HkY65iygKsBkub
YGHbR++BofmshVAWo5HTtpZC/PYAdxI7OfR+tCcH3YqhzWz1WHPHiDc0pEuRMQcfw+1CDGnIOa6o
eR9DhVCfAyXRPj1XfmAx+1dYkigTJXMDgkYJkoiXbM3ARp/irkBll3Wr1k3H1ZooEyUkucTXZE2j
M2xbE+1Zfg+KiWZT/psI40oQZaOqgBezcK6IjZps2SLuUtt1/33raAtV9HOpK1jQYA/baZvYaN/7
sjCS+pGheqwzogySMQ2GAMpqaINbmjUSXcYRSTdL9lgdfKte5GrnKKvUZ2pWBClW1MMrZnh4Iga0
ugeesaBV4/e3GBoDFlRcj7mXWM9kE+crbvEUsliWZ8WKC3gH6Srg15qK9OntFar0AbPWjYtiR1YC
IfMhf/vnB3MjgzqYJZGVsNcvKt2aiY2MhElm5LK8xcp+3YihjqUyUgWTOxpyLC0QnDyc3+gxLQG5
6ZSlvpZCd0iFfDbHS9zyfk3a5q0OtQsBlYvCi61ZRB6A9Ekz9o+Yse9EUs6hTxtw6vRYmHRSH4hd
5azCyzKzt3l798WyC2t+D2zYBl43KPEiWU/toxB0YVIOGvF76GwHwG3CLdLeYztjxmP3uQAAHK9k
0aWY0UhSreousvLjMFjhI5Cxdou3I1qhDuJTcBKs8hNjD3b8PnhkGtvVw/x7qXQmKc/bxpDCi3hi
1jO79f+6zbU7+I0V4Z3HOMuVWJeU1xQCrCYYbuouoOInZMmgY3NjU0bYhAoAEogSms8yi/WGvGtL
QgRDXqtoEMfTHCSalH8UojpOYzUR4EtEK7Mx2+9DrMzxJ5kfVVk6CojoN/7gecYi7wpNtFzKWy6T
whXSCLmkfcQw0L4XI/O7HMYjnNpBfCVjRDdjjxFowal7J21uLaMYdJ/jIUsn/dukFx+hAaXEgyBi
lsqM4QX9TjlVkR09x4/xIzFxmtOCB3guzRhlgcfiSModLCuxqtdX4mnbzbVZGHVpKvgRIDad7TcH
edcdYs91heNmsqJ3wRK+Fpw7E827ptKoraGAj5KThL/eGnRBGUuRn1uc+QOmS3mtH8HhBh65w6Ip
olrDUum7utvltK8kUlvNq8McSnGHORGRpcL4jpb2NG5IPFF4LcYE4FWHbIlgSvsJAybJKzLwQO2o
msHv4DcSX7XLfpzctVJQH0VT7idcHHXcgm0wPOWkPyD79dDvFldEH0lkZzx4E9rfsz1sKpS3Brym
ayY9/l3OmP4EymyPQZz0pYxPmOzMjhAmlH5wFreLBaoTn8OF4J5Z3vwOX0jLpEJ7vJValZt7qL0D
gp7Uky6v3NaebQUwqCcWWGItWiVDm/5P22gLozWSMkp6I/i/pH2EoJjAkioLxVSPYTdX3hU3giiT
0i2YrpjxWJiE61QeW4tD0Q4DzDMTSCFmVLSWtLoRR0XhTZ8bwULWNaJUPuHsEtSSBywvPwewF2hB
3P7HBVLhOB45Gma1kZPDZSFvQDSwW9pj4c02hj+zQlimolBxn6FNgcwFUE7QXtj50XD/Or0R8Bpu
x2KUuavj0mpJGaWpk2au12AiejiiYZvopuEudmdzZuiAos8LYAS4BwXxbWVpUJ7QzpBoYu4xsUR0
IHWtrZSl0kMxDhsVp9rvuktSJkChbDgRYyXbnC9Y7ZnYAcPmmJm0u5odtQV03KgClWDk5GbqD8Gu
PsIUOpKpHsO3DiigCrt+Qo7thKqLZ1jA6Q677FVFrdvqnHowtV1vZ2hLCa3qXybgrrWd7pzI61E3
lAHKUDqvLWilAvu8UR7IDESGkq9FPwRUKIAdCTO76Aa3CuMjEkDwBF8Fale7WIxhN6CpIPGYWVSW
LErDG64f1TYeSBAy2MLT5BLs02AT+1944bkzNeBBiFtMcKE1ZvqIqPS9rv29VErltaXs4ziE+H5n
oOUCWVs4veSfEuT/pVV/S6E0OlGlIC4KbOhoIWy2ilP8QMwiWA5O/+oZcnV4tEuFrRemAowUyLaQ
pObwHNgD8Z44PtGU/91LC7OhwKULzjnwGVP+M5MyZHdm4a/bmgBGsAAcEjo4vO2A+6C7LLbu1agN
ISPo8sCtBZnUmeWjBjrXkRPQQTR/Tbb4KnXbZ1JIrw/c7MSV6VV+6UZ+iVcet1FYMeuaxsKXokcH
FUJkHKmEYz8HhpFXkegbuBk6NJQQLMRwNojSGcmfVcd9LYva3LrX+axTQZs5b/Bc9g1rQvcCOnnZ
jxByz+iLcC2JCknEOJ9aOcGqQNfjtu/Ds4b+hABzLbuv5r041i5mkWCFMyN7shp+XculHj+wM0nd
D1hhYwcP5XFATKrsMZH4SwNVgPSHNzu0CvwL+wbCMYLGVcEVShv5IAiEtFF6EX4OnRmncheiM0Ta
LJPJ71mP1zUDcy2LOkFBLbu4Xjpoi0cqkfGfdjtsWPXBNY95LYQ6vEEBPCqtsSBy54npRFi/URDg
fb9xLDHUWSlNOwZhedm3FInvYTfaohk4qvO9mNXUxvVyqCiymStRy4tBRFV1OLUP0j50SqSJho38
FjMYM1lLoiLIThxFbclGIgrxP2YbYrzcBG1nnRBzTVTgGMPH6Qo6N+BTSbwfOsQsTxj8I/j1v8nk
Xe8f5VPTnKtLIcSiGnuyx2PsRMjtRx6Ct/+oEJQlLoulBawJiwIx2oEkhIjdx6JYZpCcwp1xurqw
lP8sQUsBng8sqN8Rn5Z68vt8JI/UDkXqHs+mpdwYnwwtXElUo/3lf1aCJjqVhkDo2ghCSb2TR2Im
t5bdbDcA9nwvaS3uRt8phoOBkwBEcDp1Xlq+9FEmzyJqdOMx9dBJcJDs3x1K8OhQDMz3F1w0p356
Cu2HB9bWrtinG9nUEbYcZmHyyiL6+x/VWXTSPfgc0GCK1kv0ToE3KHFyN9uw9pZYCupAb6RSB9pp
tVSJE1YM/I4lpnhnBDjH9pCfp6OKIFN6/n6L13Js1wLpTE/b6YOoAP/na6Yv2OG+ck/bs1Md2/OL
98nY0xWbciOLMvnJomOmaoLF9Y6MTFaMFGliAh/OuHxrcdCNHMrqG9MUd3KDNf2ozeonb3GoyS/b
7R/Sl//zp+iW9oV6JED7L2M3V0IgTB0AMxhgMGjzo/lgY3TECMB+kfs44YWGRka/2ndHUr9mth3I
K6pyLYuy0EqbSoVQEVnWJT8KMECCLqIO0+aGDaqVtsGxX0DEGtP6CWIJwG8BiwX9OuXp+rxPcyGR
RV/eDHj+ou6GjNT2McU7T3SRoLN5+D3Gpq7dxGuZZCOu6r1KKhcyzIDoC6fgIX/s0cfKO5L9PJgX
1PFrBnLt7ig5o8cQvKav14Ip8xNghCiguIKIPuVgl+4/Uid0eJ/Yu8HECDh7tCNvOkYjWgeYmsRa
NGV+BrHnMRBNEi9gh/QIIA1GinBH8GxhouhERgqqroTBeLg+LJPAEk3ZIFmoxKLTiOX78D8kmwCl
NpszEs3T5gmQfZaRX7szV7t8uc1XxwuKr1KuCuzybKkbkLPV5ulXZm8BdYaxVWHpG/I+24/m53/d
5Esh4Ep01EnaIGDaGOAsM4punLlsT8+bM3lVv5e2gmTgA+sZytCpS+L3SqTciNqEWhixEGDANhMA
Antkb1kR6R0EES9rESySpFGV0KfqlK3VGi6uy0Ih+pOVZgKE9ck9xeYfcBI0jioQgOcX47oQs3pn
G65EUmZX6gQpiUPsJgpvqJWXuxppg27XPKpeZTErJGvm73qBlCWahLnroxoLjCJkOF3/ObxcDfEH
/1vZcTYL2rbqKK/lUebWGMD8WAb/X1dkC7zbTmlhN4l+ZiBv/erBuPv9jq5eRDTaGgKmlKGJmrI/
HB7Udcepol/8CDHGfLCrN3Q41pKjsngmV7XyShJlbdK+HA2phiRJMHNAZhS8cGMY89/9Z8wiYlp1
IVeyKPPCq03TiIUu+jFgx4fHsQKY6T/tGx2gtm24yGqM1VS9NYnmnJryp26QOfAVy4QwNo7Gcypx
mClapJHXS5ybrY8hXNVsSqE1eyLrkC7O9e6CgfYCwGWg28HYfesI1XYsjFxPJL+tUY1UazMPrTo2
eVfHHyQKT+MbSwXXEu2Yy2DwvAZUGshvqGum8GNWCWkk+ePs5N4IeyzD7ba/a3AkinijGT9ZIle3
VDYwsYTQFgJod7vKNqkbuU9SyTdqW89MXrYLxYw/5+fkZWJNI1h7fYJZH7gIoMjA6UqzS5Vxq4Mu
q5L8/it8zL3B447ScXpNn1NX1hjR4erC/icL7d+3CxuHflFGo8BWAj1ZmsKzKpnhc/hZ2v+UVvVi
/K8kUcafC0G9r42QpOuWAvKx39NXVZuZ6H5/z9ZyVFe7hwb92xWlcqOKKZHDmbwf/0L8qeKO5ahI
pufZa17aD207glD+5Xu5rI2kAsII5EJVkEFs2ZhBg/Z8V0MV/Jw8Njvu/N9EUVeOjw0ADxPoB/eU
PqbIhwWFWT6Du7h0/psgYjWv4oKAAxlo2JWXNemvwlvAmXFscg9CaAms1NtKyZuMjCRNvoRjEkRJ
t8IkNAB1YO8ETtiZN7OVOyYqdXbihpvQEWzOaW3dRnHSbDY5QnrgPTeqC6JL90X41BkcRitGDUyN
MDAYAg2EKxh3br9F1oZQzVotO/Ib5Xe/WcBPkDhT4Un+4hiK1WMIVuXMrLu4Eh/BlhFcEpk3CYtK
7bfWptWoR2p1jN8Xtzh/cNZ4lgGPdHSsWNwjrs5eNJt1yisZjVuxlKPtprCTQa1cHTmPtyRghtIX
cRtvpr3hpJnVJYiYFuS+IqDHCSQVhNJob9Gd8k1uGdZopcXk9lMoO7vMVTjzFXYg2S6YxYDZbPD9
6HkYLP6H4deHxPvyCos765gq/b2ur2TvgaUAmxqwL6ik3XW3LBKfo9Mtro8ga0cNEzR+gJuGJ5FR
XlrT82s5dHIjVCXMOUsgZ3Cz5+55QT5AMJMT59T2APIfzoHC+xH69QNwc7zPZvgUObqXu8Wm/wif
jC0LunWJ7m89ONi6oO4AM+uAV9NkWgYmQgtN3WGm7RaTGkBHnXq8IzvKfjJBr6J6i5M9VtbLiD7t
l4xJz7Bir2/FUwGlrIx50zcQL+6KZ+5HjF57DmVSe4M20wMawxOz/MnI+ay0IkCmSBDtGuljkigL
qoRKrXfpVB8NT9wlv+faDH6qduO0YM8K9upHaOcfDPUiy7jb5SuR1N1G24wcl+1cH6Ot8lv6geW+
gpvho9jH2zk2jV3ySIpv6PJgvZzvM6OEjI2Q64MkEAQJ9FqLNtJTBDBHcKQBn+6eM7yadyz87Krt
wsUhCoRBzBgYcGsyM8zK5aQZk5FRgd+gc9zlHLQERZg0cpBQDu730ifhF/1KWAi5NWON0tD/JF8u
9pWXavJixpR6SFaA1W3wRlces718Wqx3w+73GmM/785RkUCehIuCYSMoRvGUugqxnCbyODfH+VXG
XGCrOdey0xuMKOZeCkqW6BJGC4GCmpdGRRNVwatt0ldgTHcBV5IK8/+Rdl07suNK8osEyJtXSiqV
6/LV7kVoK++9vn6DvYu7XVRvCQeLMzOYwQCVIkUl00RGeMjt0BP2Z+xMsjm4ot92mMMBuhKlkmvY
0Qd4ft7WQydMnHYk+tyI6h+WcLVj7pZyHE15gKrC80bAC9tdai1oxTok8sytPYnAwAf42wJzaTdq
YYS+AguIZBcFKDiClb44zsUpUyAmPCQP/Uh6AKCny0bnLVCYfJ60Az7kVCTSc3QKL80jeD8PlZmA
xycm3iE46GjrjdAWEcnnbMftj61EYgBlHWh5Iw9iC7pdnap8XZXjboBuQA82m/xMIT89IHepPWwG
EhxQSAmd8Xzfh9HDcOPCsPLfdpnDEiRBk/JcMe6ercNMwW2a8zC/zbhHWQwxJ13itw0iO+/tpkZF
UTGPEfgd7y9iQiEC4vmbVTAf8FBqHKSzYGkw3xMnBIJQX8mrdDk61XNlvVXLASxI6g7XLRhG0Oe2
s+X9J5jePpit+RFnw3gAZcVjXCUnp0WnJqGy61tHW3fbHegMyfVtd/607lvS6K7dvjGwBih0MlpB
co7a261T1nJJ1aJOknf1JeqJDVz0yTC3J48sXg2y+HACgjLyCv+p7TjLtO3t+sn+Im/bt+u52YCo
5NMn6+XZdrYvy+VxuXy+fB/PoMawNpa3e95gVGdzHObez/R03z4zc8o8l8/zutfk3eY5A1EWMgEM
BYxWRkQnBi1iQdD3snuiA81+8IhYr6stjolmKbP17h/VI3b7IPOIAWRBAGsiW9sYDC8FYUSs7har
FWeuwJj4pVoy+dBszfxyra9DAEoIEKeBpoCcl9oqfn4ERRwZTp9z2eVPEHbvUZhTW6meP6QaHiUh
wzohz88Ged+/Yx6HlNvn98VlpVtfiQlKCkCBDx/dcwo2hZzAzwI9unij1DPR4rjJ7Gbz2MwKffyM
FDBPh8+KynzIElwSW0VoctdvhIRXd/0iIejaaeQxdB4BELbp1BDKg+beI1+a7ZwOh5eDbp3IsEjJ
FvBpy+xQSV9+zzPd/CRpk4cCGy7VRQaNkcZsWS3xZROARmhXrYc1MHgNpkhqPJ8Cht8GRAHl8wbU
KetnCXRFOGqXrwxNOTw8lHMIcoDMPH2twDoYrVRkYIEpo/avma4PKJgM2ptoFT5Cz4w8tWa1IDxB
x/A466umYQD4DEBTIVDZQCrZevv9erGulEWQaLtnWr4ucfwfA5TlY0yUIQlGnysGuhGoGNAt6cCI
P4uAhINdYpko9n1PItOSGruZkJUE0T8SJASUzGaWXZNXXChpu8ZsFz3+KPCOAwjt8F0iaQDy/5Su
egsyqXjhe7ztnkTg32ptynAUk4PnfHk22QZmJRIfaMz18diYxoyMmUT92eQpQWNHZdZRi2RrP/4Y
5/GQGBpCAI3EqwhMLsKCdlHAL+MtBYs2G1ryEZNttsrRsac4uw4xv2L6BM8zs2fT+xIMvRKYI8F9
j+yK3TOwakFQJcXTlNiXjDyjBmVpOH4JkQheGIocBrIt1cRTndytZ3996OTjg9InFdg4cFHzH/SE
DWA4PkZWCpofDFXMtWyn6R/UD6EfxkPSETJ6uI9uzxhgV7mrepmObxdkwiBG9c1+yUEaqCcHnTyl
eAI6zgHuvB2SUWtuoGbCBYRJU3Db8DI4WTBvihHaW/sq10KvuAr1XU4V+1bhigf9TAUyRA/ccRxc
2sXA5vkiNi8jI/q77x70XNTtAXKtFHBxfXNJstpe0YuLTdCD41tEBQ68UtfP++9T/OtrpPycSDV4
XQdPxu2TdmWX4nZSlR1tvupopkNnaJkfpAXKU+RVxpi9iv4ZiqjkQimDW3KpzFGz+NpO58aN/4iX
KF0PJD6hBY4aFUv40kmhUSd8pu3i55q33kePSC5SV0A6T95j/Hp/5VOgNb55nfJooiQNXm/WD1GB
tqSpXW338KwQa4QTFR2Qc2nk+fXhPbTeM5zqZ/zTI3CXJv2yZPxx1NhsrzOPQl3e7SeONWMMCeN5
GL+asAapSl6XQVoZOwx7nS6+KcBRf2imiuogZ1IOTZTLbY+8jgT/ibfglCdr2FB2tRT9DzPSZzKo
aYiF5wEwERN3IhVOZI5vUPqKEJacsRt6W4F6QeL4/jzgc5LEg0D5lxUWxiqPgxyNOayMrulCU1B2
PMmMrh8ayD+aw6DNLOqPIBn2dA2wcpilmc7tUVe0kI+FIXF3EeHOPPyUfwF2F5/lBfl1jXergY0M
blRb71rErfff8TSRM9D7AKEPBu3wkg3mO3Ox0iwqSxceARNeOfaUjIPpCphoU5qZYJz+FnucIGiL
v8CFB4Ydxhbk+VJIuYfuLvahymvNUU9PC5pwaHCtQFujqo0PiPl9Ue+KSuUFbhduaVG3xxg1R4Rl
hSaZiVlqR18FNpfYYrdIzWI551ynxTWYxzaiZEGFZ1G4uH2PSeCKXpnnxq61CtB9V/BNAdHs3H65
5ogI+eXcpTdtSQPOjkYObjywbAFwxAQKaMxVXiPF/j75lsEWye3jlb5O7OihP4Es0j17iFTRj5lt
+0yuftRiaFEPBQ2a6rAl+3QYijoeYDezQWO77I5Q2V351U5y1DlBJ2MSDFFbmgjRKBxU5AfMGj1O
0SFc0vr7zfMrSLvt/V4goEb8XACntoBzBKqBnOwTEityOoXW4gs4gAxRkm9dvuzD5RX0vl81kAFb
3Kjrnfmysw+jufPtz+/jo7E6bgZzqSFEXSNAflmej59ILY7m+Wjaa+v+lza50ZiFMM4rznIUhelC
vJ18gLDcEhyac/W5SRT0Y8OAVDSIaUH6wX4BRaq2EVf6e34tWOnbTCl34n7x8aAKg8ONqX4Uypjo
Rc0gaSi4Oo7biRwoOOb+Bv1omN/4B/r7SCJ4GcK46HLTo/CruNihghwLruHvxw9cLeSiW5f3PfhS
IkDMwBRI49yW1Oun7Yvdm/anbq7J21LqnfuPMe14A3AqwxsC4IYKK+irbh8jGjWNq40m3ncDKQZE
kDJksHYg0w6BCaqexNm5jQkJDkjCRbgOrBo4KCh5MDeAIJRc2+hesgeCQLdqF6Bkyaxxt9NhtvPn
53ey72apqNnziHoI1CIl2mMHgbHyU+r9tdvCODSqp7n1AxiMXbAWQQybJOrq/mbSA/f7laL8KIHo
DGxxEEtBKEGP1G8jjde20Rh6YLIg/4qkwtQQ7i3gIH5Y1pEP3/72kMuR5uWat8u34mg/9AA9J45y
1fG1CzN39MS3G2jZQPIaqnIo7qNfyvh2rgzqRGv1CIUsY5GtoRyxKr4wnUzJhxE2Q/5S8NfFbJOS
DcCoWaAs8SmjsIRjyVSvtFjMhkSJYhoaEN5Orf3pIwcxOTpUMwnUpNT6YwoaMirI22GTTaB8Vx4b
Rc3iXboq6Ji7xQlInDA+ekr3/l588R66Q22PwGMEJEK1I+3NIpnxAAIbetGHQHCHcVycS3SDmQ+h
4stgCNUEgE6AnyV0RZPnRCQJxis/MYPizTJxstEP7KEb96PmC6I6AK1uj1CSxb6uFkW2CxLrybBb
mrGi1LW7PtkDahOPDZqw6twi2dsTRhHkIZfQaMw1RdTknC8l4F/ZpfEibSHPYIA30sqqJXQVEksA
E+DcvrKOGzIkyPno+kCNhKuUcdyV0YKMr+AhCAvZZe9Yh8cyMMtupts6yZOoGWS1SJSQWkpgY7nd
TQFTYWD6EPJduY2i7wZE+pCWjj4qyAaDLuA6k538OKhb34L0CDQBKkJnHVpHjLlIid3M9bViF5VE
1TB1nJH4QwlI6pNV1hG3IUFljXNaORO3icFPXFHo34rgxkYmfbtIMYghmpnAajKoKHiAIKrD8iRr
Jlpgb3LspQCiVhmXOKWYZ/kfglZzMZseljtjeFTiZfDhzrWj/rIA1wKNbrwrKpdwuxCVS1xoNbTl
TndaCIHvtfb9X30/LXNANA8a4Dq0PhkDAMblXSUJ5W6snSx3JOnl/u//carRhYJYOo4bzgHLnlVp
WihlRdzsAjKCpjfYxdnbzFtgTEAdBMUatH0At4PWN6Ke2z3qpaYPtLEcHzpxMYD7yX9oy9e5e4z9
bn6soKogGJR1WISu9q2VWG7KvtLG8SEVLenJvchWgkq3aOnEDOdUgZnjC1tIv1AqU1F/wtfDXmQB
ZM0SPx7UhzCwO6Txu504PGW5/U+vhlrBu1dAcAxuU1yZzL5pspwmDcqtD4IBEodee9DWuj9TgGTO
73/bQDBKiUJg6ieM+xVaFHmrJH0tqw8+EJAGb/ZKS7xxJuRl4pf/MYKeDmAqKIWwete5oHK+lyjq
gwrPPC5nbzz2gAk4XTwkt3ATCBrte9y+eknx1CgGDcyD5L/58ZXzTSXwzfsvg7nkoISHxBRqEbhz
fmAJzCUHOs7IKDDMtAvKhSqsK2C8gm4dpk5qZ/zM5cYeLwEdbtwxsIXKFU3yb9dTlRmvhLgdds1b
EQG4RdxNL5O5VHuyIsYKs2uBnCTAmcMKf+TN9tBc2xBiZcZXIcxsHXvG2OXQ4/HrjAm9WMvJCENS
RmTLf4y/7r8aFqCEXpdMoafIpbFfeFPMzWz0vhvlfDSgZjDY+YtekB74M+SvMmlkEqmgCQEZ/Qta
hE+lw63jV1Bh1k6w8KHp9dV/5cd8TWvV95/qh6D1181KnwqkS+h6w6nKqsISuCpc0gS82KH5/PwQ
kMUDmlnkFZVz5N3JT48JlDADzbFRWPHsVQT+cvwL8Rfv75S3TqAFZftwetpesmfoC7Q2LR37KK6L
QBRmixwKNKiIkABDskcoWHCYjTrb5ORst+vv4wbAlc/v+yv6ARndWxFzYkpD7zVw0o5oVmQoGWw2
7UIER0mImWBjAdT2pl6Ge8N2t6plvFbb2lEUM9jXR3PZAb+DNv9SIjOuhc366C5jvluEV8H1jniC
OVxurfORq2Q8xIgztMfRzTEAxQrQwXm6oovIk518mtmGibthTNLz/us8J4Hcjp0Bk7L0opqUc5LS
0CTmBf2SgrwGeHUgl3qWnGS1M7/1nbTyAUJU7YYOdi2EGGT4RATH8uKlq2cOHRv7Ay2F9BfCSMAz
oX8Itu/bZytGEA41Y4RvDaNVj+53ue+Rblu+6BQ6dIXv78RkI2BMwslGek/7IDz9/782Qu28EAD0
wN1pohUZFkqEib/R55Dsf64JaABc66hMopXHvOISYUUXazAzoi97HJc1BAwS8CehWRab3vn+mlis
A91BeHoKzEHKrQHVeruoOozlCPOy3M69lgfhIgsLHfjZL/QrhmGxVk9KawtAqigze8mWIRHdUqE9
MMJBQAGCg+xm8nrXaVUuZnvlrFHGptyqacWt/5bMHl/5KoOEw0KYy1hpvezmk4ZVlD+RwWkYG5XY
yQuB8xUVFLf5XoTK6GNYm4JGysJMIas4dzYn9w11haBhAw0dgvIJ4X6MCDB0Yy3fR9/5Kj9E0EG1
CvAcXfxZhnbqiJhVISRHeIbLEwR7bA4VZV5bexFWVUG6BhpOhZmjO7gNiPrpXtKBZPoqRDdgDgz8
x2aiw4W2Ct4hKPDZzcSAJR+j/JbvFQDAL7G8ksAmGC1DsGs0i/vHdHKnAueNWgayQcQ9yBOZb8Lj
MogmCloFXcZQv8bdNp+rGU+CEMzYwqeC4h6OBF1h1pP0bj/6oVDvi2/vWMk7zV9cW/BN3l/HxIVQ
KwissGf0rmTzpy6reoNL5HovO5KlnZpteL1vYHrqbg0wBWPEcgY4QGBARPdaRfNNhToPJENn3geb
R+PzRTECqQAgutDVhTAi4zYGXu1kT2z2/gq1tFX7wa/Li+fU6wgUJ+5z69xf1tQpMvaYS4hPXA6U
2EKzh5TwyluLF3mV25KtrOpu5hX9uTQAR6EdgboWsB3M0ppRizu/kpt9vpDQL7RqneRg180WDfCx
sRVgwgFgj5dqeX+JP7q1t18x4KQqfJKBawaiXozdpCmGIOKwpdIyeK0whP757qMbZEOnWcbUFtz/
pl3GcJKYjXkWPVIt86/sHSU1FbcxZFl1Ai378CuYc2R/b4iGhADy2D9Ql9t3LYyjoWUSNiTESC3Y
BUjvA+ryIfaLpkV9O1qJMyHHH18JRFL+1yD9/78u2kBqhDRQYXBYxyugHsxOmrl+phZQBUYtDQLV
ukFBr7cWhChVfE0Zx31cr1FmSPIHAdKarnX/lU6SdCjK0lk0pGiahsKzyi4ka5Mm10p+n4J20zQw
IdNAS1e00nX9kL7OMc79ZK+3JwjNLh51WJBeoFD/gzb8tW+GXosapEq5vXhEfZ57VmqycmvTu6Rr
MLs+cIv7y2Ob0FThTQZFPDw/BG0QfDG7WNW1H1eVEBw6YJPbpWHHIMwRLAmt/hi0VRxCfM5cdDib
L+JHcmgEU0nNbu5umOZDQGChKEFnJBQk7TyTqw5D0GtplmWHFmaja3lW3qMjxIMwrEGlaTNHNZNt
tuA3CahXhy1mV+zYGQ/8STwNTr1QVnPFmcltRWG/uEkgZvpTbKL39e/3UBXAr2YjkCcgpMGLeJ3/
Jlk/j3uQpsqgCkPhHYqOjLMoxgRdY/DnHwZ5Ee6Dq/iiXoKHdu1u02/oKq4BlQMKDspgq9hbh7Pt
Lnob/j5paBRiigAEeTTrg+gNYx4VCo1TklA6qGvVTMGjeChBaRssihmnODnS1BAljYHIOOYTgeu5
3UrJ6MCcJ6XSQUKukdgFWpTh4kNauxvoc57vn2f60DeLomcY1TvUNaEUgFbXrS29CLmOM3T/uLdn
ljH3y+LtL/OcAflNNEGPgBaYcykhe9pQzUIfEL4MjKTAubCNwNrXDT80kuyYW14FKK6okqw0+Qjp
NL8CZDonWUN8TDySZmbD/rKM6wq1OojA01bd7bJafczjkUvyY78AuH2OGW5yxrAuqCH/TI4g1GCJ
6YTYq7KoF/Oj8BxtYkCWdHDDhVjG/bfOBn6IxH6Kjqik4Ijh79tFADnV5YKUFEdV3Yzluhcc2XBC
zZTmxoanu4XPheJckbDSjIcx5MtNkytCUx7LZ8mSD83l/jqmZww/T3lk0BimUk2MFywaTxeGpsfP
WzKZ2aO/Hp1OYikoO4IkkOWF8F1Vz3qvqY5BTEZ0S9rYJ/4488InRnAZI5EXZVr4R++XCV2NQq8i
v3XzIwToo89yvCCu+cctQj0ewy0ILdCGgXNm/HKWckpbB2px7EULo7JFYd3/fRZMhO4OHUBHHgYh
MIgLsN6KH/lM5FK1PIoQvYk5C3qI8mLAFGwL3HcGuFtJIGfnSGd9Xj5+8v5pswEEO1TBGLRXPxH0
r0sn9yqcj8CvjopgZa/FNbsO13DvAqGpAfkwPIuomLWr+wtmwyhsI1I/WqZAOqNiGPf225GDWJTd
uOqP/UeATigqQ40lzA30/GEEtS4VfoZOfiLbuDWiYPg9gyClcuwbJ202bQUt6E4/3l/J9PChHfTL
CHM0UGpNgqiEETVxxH4Z+Kc2mhl/+mMdKByBDoH6G5r8MeuoA73yvUI9luJ20LZasulASSbNvBL6
ldxcYjjWiAmAE6Y4KyjF3VpJh8gDB3eGhcgLxX2TUKzjm2XXrMN6JvybOE5Ygu/Eh4pCigHW9VtL
RiVIWqQm6lEg0QPqRUhE5ghppmca6hzIihABgJhmom4sB+mg5oGrHrvIduLOvv/Opy/k9teZW1lx
FU5QY/y6R4tdTmTGoxNf/90GujQI15DZoXDLOLVg6D1NKArtWPq20poD8MjCQ9DMHK3p6cWva8jC
EY9TSCjz0gfVzaJq6HG0VMdHFHae/T7+eNkI+HAHqIDVAQxA9/K3d6maVm7qxDg+ePXC5Zdtaeqc
FcfWP28XcBw0jEdHCCEN863Hfd66Y61rxy6zPX7TJKbR2jHn/P+sMHHLKPBdCESLdhRA3D6ectA6
umaezXwfkxAd0T8kzylog2IN2EuzSkol6braOJaNKcakXMGUW9kjMvvX2ebpX8YA/qZUcQjIEZrf
vp+4zFSjbQXj2AYk0Ey/sHfhGqim7uzNdXomWS1Gqqgi7H9s0Wf5dRaGSC+9oeSNowDm3PX4LtTE
OAUrSEvYXGTrcxq7fxxuVK2QSKNQjBKgwbytXK7BM8SX7rHE1D9q0+gnaZf7B+KP042GFb4cgBqA
bmAhPW7oe1mbce6x622jsl14m8p78+ZK+3+sBFEB0uWfKAdv6nbj3FQHADbX3GM9gu4nIj7nzdI/
TZcCxBmQDSoGk7GiCdwdvMPoiKTuUUuJgk6IpTiG0/f//J1qyLchtQG3g8zsp2T06wgoqaZ6CN25
Y4fx/PLJbRy9MpW5NHN6l8EKaoyAAVI0BQuObri6FEov8k5ecwpix9G6a5hZwzlTZ0LPSTcCyq0Y
4ALuEFAjygLJOFA18T0EULV3egww0QOOBaJ2VnJsNoFG/AjldHxRZumaWzMpZmz/8cJoaitTvjXE
ID9f26+tLMRY99229U4orbnoLlZODebAxumHGa83PX1YI8bDUPTCnuJfbk/fyImCzqmSd4rLfZ7b
euP43cv974i9UYGn5FEhpDTiSEgh4XxrwjWGlIuG1DvV3BofUc/bfeZEysxC6GfyO8QBMgiFSHod
oQuH7JO5i8rAhUxY4Ean7Jie5tg22F3Cj9OmhoZqnaBTtPrtEgJxFFoDLOyn8rlo9sKDPPf00z2C
p4EDxWwxojPUl28N1IKciNin7KQ7odk8xpg/mokG2LuAHmREmSjJGfTbZAPNoiiSDO+/PHWPQ0XA
hjW2ltyQzCdhZPvFTFLFgkDR+vkZXUDyRjFbKNLcLqhqDGTpylCfFKBNM6dHU1yiUo5r3s5XICQS
Sdc46uacvYOBTllZ2gymZ1Ijog+gUpA5Ld9MQWlu2YZuHknNaTCFhfymo96XQYIxfwQeepfOdttY
rwSfBGwyVbKCcBX9x+16IyGRBX9ogrOEYbtvbd9a71jzd2B2LxlIiKAxRWIbgh4h6Q/uHJJwcvn+
WEe3G3B3fMoIKW+ti1KftoMP6+1zj6Y62GINO8hI+52T/Dq7tfTd3XxqdK2/rDF+kQviVGz5OjhD
4QiS3RzGuCA7agqNhcEm3b7vPVjANNw8tYaMAs08FTgg5iRJrpE0XtcG54rkq2jjHZFTrpsQWBDe
Kh+6JXepLSWfOb+TDjisUqIQTFHhY0GSyawxknzRG1I/PGffXW76mANNLf3lS/wUMLVGRIOoy2oO
XDs9sz9GgaVHUg5HoDDOWEhHjBJAhvo8Smbyne0SjCd2zrhSzTxaJa2pz1QJJz6B2tPgNgHdR/rJ
BqMJIu7K4GFPNcdl6AM8opIoJcPT5/13OPUGjCFmYYULeKoowFDwOHznZ22jfyVvjUc6O94LCR3t
ldYvWxGTor2ZnijE9/4D/L2zv1bKZPIVL/fhUMd4nZiGPQ09AXXegl9A7epSO9rKmjFHTwfzhdxs
LPM9ph26SG0Pc6Buls1X8esg79GZxIyuszUOVvg1R1T995sE2AWASFzjbKxayaVeYsYyPPPJRkT1
vU9W4DS+egd+rjL6f2zlf0yx9d1MNnw972DKMK6iZkfbFoPGEkks/Slc+18zO0lfzGQnEZlgRhNs
GFBNv/VsXSzHUSr24Vm+Zq/xOToWD4nT291FfvKP0Zmbqyv95UqBCUTxAsVl3MfsTewFKqQReCyv
Su0RjVbuTTNziKP1D+3DHGvG/2FMBUcAamXw3syx9KSoSjq9xV7GW0Rf3oNw0kxlICowXLIVnIe5
Fv0f1xRiGOQCmD9Bg45ntnN0e7ntRDU8D47hWwkmfY/neA69T3+EfWcScDwqijNgm1WYtHPsIsA6
uyE4u9Fj438nlx2nkjVfE2/45EAq9X6cOSST6AnuhXIQyqgRwKOJ9Ov4FS2HAqflnGAEZ/TlP7hz
1luYQTokKEkvCyv6lCC63JrL8TBj9o978LdZttAZ9fnIjwXMNmYMOoq99yqd+MX4yj9xc+N4f91H
GH76qYDjoCApvV2iMSRxUIhSBFuF/T6CNPwLUkrkwzNB72dGcw6MhivMK0TBEMkVYnbqTphoulO7
vBq4IDkDWSGQ1Go5k3xJb+O1OSc+mdnHv4xR3OoPzBd1PeYrCJtEQzIPY+WqPSdOU5D2MV6byT5c
FzM3HnW87Lpw0aHaj1o4qv6MKTVP1Q6wxeScLoJjNsdHPCn1I2qg9+h/fp7x+5oXDEPqFsk5GEwt
s8LSCaNLGJNhk34V74i1268xxPvin4ZletV3HTjuvZnt/OuyRZiEoZmfGbMJ1VVfuEWp631yBsH9
SbZBkzS+F04AJKZ2bO2r4dQm/24gwciW1aaZ2eBJ351uAYVDIl1GNQhIr9uDqlQSSJn5MTnnaPt3
GDQLIhIvgG0y3QFjl40VHbi1ZL+s6r2y7S9Oemp3YL5fKt9I4ol8Ct7vny6Wg4fGjzcPxHgjH72r
Ss/wQAoR19VbvninQgPhJ2SLAVGCoL0CMcjOdL+K5THbAMdCyg13+qggj+o5xlVHmyZY1UvvISYv
kl07GKvKR0zSN5dwVozwJ5hlz+fv3WM+8zorak9s8bAxwviYJMdANeNzbXKW+GQLJ8Vulu6Of2pW
tbm8v0/TCIKq/2LKAiVOxBAG895yKUrboszrs36F4Xb1gRStfExm1eD+iB8wZQU+CpUOkKEyzRjq
vFKOCwGGAPC+jpiujrYoFZFxjYEFq5/x0dP77tYY8/KDOs0Auk/r82AOYFh7M17rAQxlj/f3bhru
3Vph3lpilFimCyv9wr/4j3Ow2KnTAjUOjilaHXQAlsmA/vVRb3+LzVP5RARvjDyc1aP0DpKkp/s/
/0dEc/v7NDb4dRWrou+5XIDfF30zeo02/nllVCQCd8A1ASvTXPv8L3toNaLMgNaZSnsEt/aKsgg9
zcuEs3COIZ4YQthi1Ej4WFy6vfw+G45O3zSmxFBeQvUe2SFytFtzWtYjZ0ob4azqpnhdybBEQdFb
ERpqMeJDkz/NbCjdsFuPcGORDYBFzh/CrqyFM3+s3lKrcE7uZ7n8CHdFZLpzxqY3MW3b0r4UqlEo
PtLl/3p7oueHNeXFOCeP4WdRkf6i7Lrn5MBvUTOZK+H/4QmoNQyNo0Vu4GAz1rwikjkt4IRz/tLX
BA2DlozmunXSI8j1O9K+3N/KnzDwZitpDQHIDqS7lEeWrXViwFOqosKtLvlKe0++ArvFsElij9BZ
qzf8obQlGK+W5aJedMtmW9rJudvU1rjnd8MytO8/zTRWYJ6GCUW4TI44PTCqiwjdwcKuMHbqgf0m
BFCD8jZ/fA1g3Pj2rBk/PwFuakDmopiJaWHMC005iLiwBwayEPWzxS0Xq/cAvHzYfNNUNzOWWP4h
YABuLTEfSywqtSKUsDQ4+bZcpVZPvlIA3kcQsMpmjcGfhYBRnxo80f6ytQNHt1SQhQt2YPnrBNA8
bzEe5jJllh5w8lTMqcsUqaGlEB2R9ACp0PBTX6erFKomlNFZ2gggwY0By/giYNYAfXmHPzwUcjhH
XGgOJCBI7EQYPIpnKv6T+5fZLCbiHmOJRy0Gm9WZgGoAnkEpvOg808yxm9yIjB3m+hWqzMiy8MdO
9kg5gmh4D6aTj6c3SsBVbV2AqT7vG52GNdQophCQUvwMWDMnweC5LlFSRT+PCyrPKi2V5bgMTGEd
7gaMqJZgxtuDEM9aY1+d+7b/2Fd4bOi+oRCNeJTVgOikVvXLMOcQkpOsMHueeKjf5QRlJ8zI83Pd
PHHiryE0AXELdHYRRVFKgFsXqkdRloeRF15qUNg1D+/yejC/IZ+1TzCO5QFPgBk23qod1BQwvDaH
jZhA4oEoxiQL5QIA3Bd9Zvp4vzy4Ltd83UtxeFGvUPYAG3m+rBZmM3PNi/QjuXGljBnGeXVCEZYh
KpWXhLiOAh6xATxqvonEVFyViJtl4u8aMMMFYD2UCKUt8kD1ef/NipO0n3kIZqtjYES0KsBD5M/e
kgOvBRS1kWBkJuo2GLLswc+DiTSoopPc0QmOd2wqewjem/ef4yfGYDcDjASoUEFdh2K7b/e8aJog
69wqvFRvkY2SysIA450Lrn0RnHjaIrHxVIscJI89hBXfTzVIayEWbAZOtlXMEnqYkFh8UUmzAgee
wzu4D8xvZPUQg0VmD723nuqDz+KRf4a4Jo+toytEm6j4MJnH9sOwLSNRDi/tQgKJ/QqjlpTA6Dhi
oFEEBcJg8hAHz1eFAzmH46lZdAuASFf8QgLNC3lLAFjve3IOLO4wS8A1fbVAkfGqiqsIDDqYzrrd
0l7sM7Xko+jSL4y99FLYyXd+CC0RE6KaUy9LG+whICmdyRYmHV8gCn6ZBWTy1mwHDL2XDTBbbxtH
PmZHSF8uDHtcNygW52vNwrvdi+/3z89kxgNWEUvyiO9p/09luzd8gMJI7vHxZdxWx2dKlgt/HNjh
YkQyenIO2+2T83X4+nKfu32053LSzoXR1OnfHgUa8mEuAS0ztAjZ8nGSGCGaxEV6cV/TBfcm2NHs
1zqNd7BKYMNQ50HkgW1mXumQC4Xbln16GdbyY/MK9qpXnyoRL7nT8Fnb3dl9wpF6iCCIkluz8uDU
IU1WCAoBirMVMZLM5D1lJ9VJ4UvpJYfyp2yPG895EtCUS+EOELjPhT70oNwzx7hhYYjaOMJUIULN
ZJkce8FMTH5l7MqNusI4wlKyiquyqxa1jXKME5zTq3FxbRC7PWlQXtxxL/F1zl3+EfjhBfzaAsZn
80YQcrlBn8lCExYMpoXjLxSojolWtnBBnX3/WP9xpnAD0eE5HCg6mnz7LfVKYvSymoWXPYDN9kkk
1Yw212TsGd/NLwuTr1Xps0QUB1iQX73C7B6jL4hzbuL3zvIeiLQcQlteBRizvAK4MSdw/YeDwrrQ
U0eZiyaDjKeQ01RqJCSflyQhHa6+ZXmcRSZPPhnoFQAlCCuo5tFhB+aCSxtXq73Eyy7ptvvmPmDs
sXgU35K1f0Zj2VLWkUvGb3AcHboLP3OEJ9nZfxsHso8ix0QUh27fX1t2ZaYPIYxfwFX/5Jv+Wd3G
NndInQCggZmmARuWUmugaIXmHwp2wHEwl1HYGmPRyHyGw6mri+IaJWY/om7azdQnJwESa4hZVtHV
SZIXY3aRAKwxvU12jTfCOt/pyzknMGuKfiG/YjF15HNdBPr7wm3ch3wV76ERs/VPKBvObN6f70pH
ewz8MnDfgKncWgK3iBS5gpBdurVs+ygzv+dPxjWkwkMHJZxlzZhUXbCJKBCgwIzAGi1pmdnEEklW
Th3qRdqjWNidqqO+jy7+RvoO9nNf2h8n48YWs4v1yDWez8XFJdoE65q40NhunubY/VlnxS6IcVa+
qvcgVoARfxUfpCW/Bxp75oP6cx0oqWAeA3EryMlu31HgtpEY5UVxGT+6N2nnv0slEZ/ct/ted1L9
x0rQgkCZAzQgtJ7LOCYRHG8YBs6KS/yMdvPm5CwW/Ybgntu55Mk8LqlM8n2Tf+zdD3gA413g08Wo
w+3CEkxjNR5fFZfk5IHnf18DLz2HOZlk7ai4AfpBh7DAawSiQcYIpwiZ6mdqdaH8xe8g2ujfva+0
MlVoQMhYHQ8OkNxZah3EB0rrKJK1TxqiWDQ3oQrGZ8oef3/dk1Tv55l0gE/pbPi09qiNw+jrOlcj
CdJB5JecLEylpgthA6UBB5WseKluUC0AW76xmnFjInX9vwMM1jYTzzRFi3EWA7bBTPsEEpUQEk/l
Sl23+2qB8HyRrd6yRWI98pa+iO05rt9J/seaZxxO3OaS0HhecxkX4IZwMO2PqJV38pUbEyQ8CwWI
L83sALDIT+K236XruXrJH94V4QxqlXTSFE1KVnlO6ULVD5q2uXi5GeTbyrNVbsMtq6f0wdjOnfE/
PB7lTtPRScJIHSBezIKrIdJiLk4a3E8KeQjPysMSWvHL7/tH6oeSm32tv80wMRqmzLWUC2FmcMKt
uFbO/0Xal+24zfRQPpEA7bJutXl3u233eiN0Omnt+66nn1M9M1/ksn4XkqCB3ATQMatIFotFHiqf
wtZxME9dPZYrd7dU3o0l+Glb47TW7fDD5taPjxjY9P7YIDN1zjH94+tPr9lkr6e/iTK9MqnqtK7i
5iJG26rdS7m5AooH4kidzIHowGnzNWCWRohB9uXSFE/WY8yizfy+HVALA8oM3K7RzYiIkr6ZVXrV
+qPaVJfX94cfyBVxRr0ujPQIYvnAqHDfJ3d+3JY4DBnxwMZD/tBb9U31yiGXdjhs7A1vbD7i1ZNk
Y1IZPAZGtPnINQ64Avzfv45MqVs/3t/TOVMljdCIaVDLy98EUoVU8KVIEr36w7Nu5EcZ8zPPGAD5
pFodUoqSjYEaBrfmLQExHbeutumyWPmMEGHmXMCYD9y7UASOcjYkw669tJqHoo6C5uaCZmynxNhz
ZPe/xypgWgH6szCnuoQGeRZmmVmsiRg392qo0BU4dbyKspeOje83F3kvb9pzjslYtrcBdzdahG3x
Fen+flk4A4v19CbvSONSd84O1IfegnPrS2WXSKL4hPwCmcdopyDXLiU4N1wjc1LMadAvmiEySm5v
ijYoePos1hPXazMJ8Nw233EH7aCf+hftoO37ZfNDP/p7Fp3Z/9hlMnwMgTvKealdLvF4rHp92Fzc
3kieo1N+9p1xpZvZJ/jtVd9ATQz3Jl3Olc17KNlyD6xyzdsoBztNuv7gkAmdD+UsdClvtFDj60u/
A9XASokMNNA+qayVpe/X3ys7gaECUGEsU5QYCRiQ9CV9cq/RLzzU7+Rz8ZBmjOzeTGx9LRG1pOOQ
5mMgAWoEd9X7iDXcx6ArQ7p6y+/6vd4Z9dt9j0FP5SMjUPA2g39U0q6HepJrW9X4UUiKBHoDxp7y
zV2rb8lGUTadhXHC4E3AdLzkxUsNlcXdc5MioIDprkq54jkyebG+yDjKy5261F/1bbEXBoP7Spzg
yKwzIsfmlVtHyhQNFmALIDQiCO2uJZWHISwSpasfi87yBSRGshTTZmLXRlFhcdZ+Its2MM6z26Mc
vP4osEXUAL48/Zbt2RXUIPTGHj2xhqCt2sb0BweJWkwvUS1MGGufW4a6kv26lpJMV0JTAiESQjM2
JSVC9oU8VD7/KJxFMOJ0S7EzR9B9fAkNQ3XmkBAfI4+HB1Uk86iwUE7iUUfNw/C42MdmCaqw51Om
mCg8ZfIz3hg6qclEJxvCclLMQU/zjr3Fwo11YQBvIiqJcONc+Ia4zRhx7sxmiTAHWDpafRAAyJQp
hGXDC3WdS4+DmUpWrC4TM4tNbVluotIuXCt+ZdjeTWANnUAyFuQFeJMmTJ3XGpkrQ4bHpAQjmo3F
vsTLJP6Ere+oHRJ4PYZKmYWMMIGBeuPPKFQqvHQLJeYkLotO6juGp/1yj/I62jU792X8YwUh4mEG
AsolZNS4UuKRjokaaViMP4zxOIEx22JnlCCm36VLVKYxpCLO/lrvr8EoqVpfScMxBFi+eEg+ugM6
26rCinXM6FU2NUpq0+VgWMxYnQTJ17AYTISUFXpfEajjKe56C2Ou0Ao3Db3T9sdwCl8VdTMuld7O
1sGnjMmmOUDvC3pzAybV+uBFRTsyavdvuDe1duhagQ/Tk3b2KsPpMRa2YvWzzGDACsAegLoTUgNE
HaxNGUfBQtbTE/hjOW+nLnbJm/Ahmb5m8JgwjGaEcqnsu3XliDvmNIjbuAJU9bBB0FUDXYKY10s6
NBIfqKiiPxV2vssO8Vp+VB/R5QfWrcV6fNTf/VN3UZauI+MxV1+zhmfePPURqvwpPuVBy9xLe+yA
fBLNdJ070SZZ1tt0Ba5NZDfQmb/01qoTrrwHZS0+SsfIyRxxhdGDS9b77m04QGbb6CBBB58G3B7d
jFyoed4XQaGcUE74lWd4PE/23i7ZeUeEkg+s1+tb/4emfdzkMRgNrggV4pQu88NCrRqRU0+vSB++
y6BoBY/8Q75fjMYYMpvEbiMPDLZEXQpuK8T1Afh6n6u2qMomi/VTuwKx2Et6Lvbim+t0u8UqegiX
le3v0l/MAeI3Zwm8Ee7wuCGB2JI0Il6jujkfaoPUu6dGMQLwPmIQgrc8qE/3rfTGG1EolDcSYjdP
OnCDnhLDefljB059nPikSa530WQczw/4eHMYkKJ6uHRHFDXmBgrDlvfFuA3SCBRoTdHGhxMYnHTX
UEUcij3XSe4JnMWlwX3qTnp23/i1pBhhYLov+pFZ6U7M68qjorcf3VdopSMc0JgkcQ3pDrwnN4rg
nbmVtw1aC0PmdbtHjc65WfE/yv3ikL0g18aK1G5ORcBCH8BdgcYPQsJ0Dat0hTL6su+fE9mJOaMy
wRom4cEcxfZ24VSMWGNGC0GfBWopGDfGStEpRhRN60WXBv45xeOvhmcdCU9WLuaYvv/pBpKeCLBJ
YuwmPCmM+1qsMnPVwqv8+OyBwGip/iqRwHnxXzh4lB0ImX8pP3vGU9mNaBQitZC96HoYtuDFZ+Ez
xfPxCwZzVbsU5IEsnsSbU4oCohRF7vrC4z2IFpAZO8oJQbUore6v340dUxiUjxrEFsN9IgjTHnUb
qYP7X781L+rz1EELInhwfkn4vH/JDigUt7RDpK6aV9QpKcg6hShUZDkP8ouvzIuCpE631pVcrxoB
2dk/uqdYREOl8mgvaozq/fnoSgwHcnNHoNDIHk5clc63o1YSAUEHiD5g9xg2Doq9x71+lFkj6eaw
QAOGoxsN1KSP8hpLEBu9ECoRe4WZoyhvBDn054CRrisOY4iY7RfEcK7XEWczgiM4RhyW6AW6RkuS
US6KrpfPr9EHhAtOvhO/pM/qZ/sRvdxXk9vkP5qNUEZAOC9QLAsmj2ssKR+bio8U+bztTIz19Vbo
1RzRQemDd7s336rLxweyonh2YHWo3dryNTB1IwJXUBrVviSjUD9SUU0Zfnhrn2Fit1HOlXR45b6W
jpdTzK4aRYDs83O+/uGuo6W+4dYgQbNZPWnfjvVm2/5bSpQKXoOhHcEPBB9L2ZYrPjPbB+0keUhz
15tgp2Iue3tQXevPO/0QLU92ELWV17BxNuojH2Iho2fpIqIiNbCFR23P7VHuad/Xlpvzk4Ki3KKe
F7EQQmnPVvG4bp851uWA9X3KJWpC30S1K8hn8RHzjkLR8o9DYjWj6WFsYIWRUujj2Kif42DLActf
zhgdzBscsHiNIXO0KH3MJa7rvdRXzuWOM7Stu6tt9wF6sqy2LLKK22iYpBZ/Y9FVFyE6twpVceUz
v+x3oWV8YnhcaWc7VtvITWkJdOMKiFLJyg9GmQs0+aydy4sjgXZ8y7/Jx3SLgjDwh0pm+YTiTRTo
HitW/9bMAXSNTellW/TSICe6fAY7lLd1j0djXHLvynIEC7rnG0zAGYdyJSulnIWvexFYzmQ0SI0Y
JgzK1iUZHXzfAm5z4dSKUiqa5Jg/VvScjPrmcJ0eiz3eil2rxIJKZvvkb5oXFnfybSxyvY7UaYBC
uxK9eFDMxTIzdr3NsOlbH6ngLo5aCxDqCAoI86l9CvQ4IaGyds5f+S/NQe+JZnMVZqTHiH1QQeez
QpMbK0fuFYTnqAXCGYeeTCpMKCXJL6VB9NExwOP5BH0CjEei2zdVgoAbBW6bOuiIaKqWhOsDPWhl
NDGt5U2/61GtVu3AJWuziiFuX4QoJGrxXKkYtEhW/EvpcCtuhQnIm2JfrsCqY7sr4TFYozZ8UzIz
UuSzV0cNBUvpesSHQdONgO02/jFYyWZ6FB7f0EyzXjjcmqHyN9cXCoxS+dRvRo5D2cIlOly8yJDP
I4gfw32xYlWvzKji9b5Rql6IvOdiAoh/4VaLpeZ4G/enYisbARWFPpPh+cauKLEoNeySheTHKcQK
Dg/CS4o6g3+WhwpR1bbX5WqU/Eu4y3f1Tt14q34lLd0H7rFYh4zOi1tnD4FIUSgpf0XoSGs98jyZ
GqllcMls1D6jaj62lG27Va1oPZqEXZZQ5Xeom3n+YwUh8wlRr482edAX0dFxk2GOl5uL4bcReCcF
eaz4S1vKW1YN1YxhXyNReyb3oMyKWyDVVotCb7QF2C+SXW0zllMkOn1tYNdA1M75XRa4IxEJLPne
4b09fjoLS9kPjn/y3pAaZEU+tzZ2jUeF4fkQjlxeA2+AvyKspo3TWEhMCH9uzADCeweoekkrJk1q
EMSJXGBeVYhazIZ0rQqHxYNg+3ilYs3WuS2uUa6hqIgqC1AGgsx2eCnschc7hRlb7y0GFCerwO5X
XW4MR/Fh8VCsFZPHkOHh1H/+LPCUzbiWsn6HSl0CwgTlvUWN39GBcV+AZdS7xSNSnrw52KmDF/xl
sO6c5jVax8/hQV+SSbORo62ZSkW080apfq+9SkVj/qJYIHzAD8E8GAvPdJXJneqXz7fQKPclZli5
tmuzClJvU6HYBZSrg1oWI5BBcUmZTJSIWat00KzWUUtD2vnmuMUc94XFPxS7+mNjho/5vngRWNRD
t+71GpeyoATkSiiAA673IaOqTBSQUWd1lRINohd0KhtlNX3uB6TUjlgNh8qZH6rlnhPnj0cBIJuL
sV8gFwIVOcqXaT763BXyshnQYcIv5Y275DcYFocXg8oJ8EzRLN1ltSxXwmZEuZzqZKhC71Ys5tvb
KwN+A9qCSZSGEj38HizFJNvRjYtFpnZ5cmm+qgOK9Mydty4+hadwLxwZ7nzG94HBlxBGgaiatNRc
Q+E1EY2nY5JeSlAfjJaAM2uxVjGRNTX0DTLDK2YZBPnx1D6C2l0G9yqysyD+os79FKxjIPBL00tl
FLi+erZuHu0PUgd5ZB0hs8Ih7UxuX2SYNRXMKFpb5LWbpZfIPLKux7ebBEp30JSjMpZUkOIR8nrl
oi7K+1HsI1R3WqA7HDBExLLP6NRHjcz9TbrRfIKE9DlYDpBoQHfCNVLhLtq4GMfoEhmWNjitiaxr
SXgn7sPcXneAA4oRPPYTXjiwa13j8HKZdokuxGhgQqHaQbIqNFtgVK4dHj7kVQwiDIOBeKMLFCKl
fWrbtGPriTEaD/PdPpA2SWeCf9UsRofwR7gn5lPYzdlLxiLhKEQBAFrfwI17LaOQL9xBCJIE1VWa
IW/2qDBa1/Zwse5LduMQKRhKsFjzh6RuYliwmTy9nb9YOevb4IgCoDxuped+7OUAcJfatjZ2B8kO
DfPPXzMoGMrp8lo75nlF5ECvZAjVWxgHHxlCxrF9mz+gcKjwQQlGt9ITbEvt9A5EchzPkNcLwzO1
TYgav/u7M2e7GI6FAkfSY4tXWsqi2pJflIFE4ED3Uq/FX5UF/h4MUmaxyN3kKYhcEyBK3fx+DIcu
D5LLa2Ggfwv1ponDULXbixTBAKUwHrlwGYBWX6s0ylxwLR0yYDgPWLb1LtqdH5mx5IypXqGQW+rk
TAoXRYEqAqCAV1AwHGGF0lXkOp/QJvv1eH975hYNySy8MsF1o6qFUoZeWKAfIPDSC+cbr1mPypnQ
M1ar+yAzTpXw9ykoHyOk7zRHRVbqUiFLDc4Gw32XHlJwz/H10qxYF7U5hzPFIes6WTcUe3MclwLn
dXQNfW94lzo2NmcmufTcok1xKJXOYqmX9AA47qMIriD1AZdAm6FqxGtdHd3QtCkGpc1y4WPyh1qn
l61LJonGP3tWA96sZU4hKL/GVVrW6k2F5YrXSBmZnM29S+aZ8Ww6d9RdSUJWc7Ir/FhLSiBAkhD9
B065U4x0sdbKk5yiwvqJlQSbOw2mQlEKLQjgMx8qCJUY0UcUGCar3p0s/J2NoWsgYzkV1BJEYZd6
LVvhhrHts9558vvpRtQ8lUmtPT6vbtzcUGzVOJTm6ueANvni5b5ZshSAfj/XStVrSx9tvYPZmJqR
bDizsJKdgC4BZvDLsE2aWU3v+bbN2pLsCwIBRwyNyAkczmJoG8M06TA07NSeK0coG6btnVtSCGgG
lsfaJJYOUMaZxf3QDREWrvgKHXn9S9+udfBF2NF5WIlbcetZz/e3iiUWFeN0Iad4+QBAKzj9Snab
FUskhtnQrFuZG/OuxAPgVUYJvPwJWob1fRFYCJQb6PKCa0YehrnYb0enN1D+wrJ9xjlDH2a+7I3o
qsbmd6hdLJaljSYv32CcmLMxwG8LRaHXtT8bmpgTtaolmjyY7a4whp+ds1kt0Bry8/6SMZwB2l+v
oUpvlJNSgtGgNSHUH3f2E/haO0N+qXw0pbAKXGYD3alkVNzRSJUn8BxxbY6lLPBYnYPFId7kJmsJ
5wKcKRB1UHuiJ7he/u0MFNC6LMzSGS1lVW5lzM40zdhkrCNZp//ts1HAc72OXrWQs1Ii5hMZ75gb
DB6h3VP0wDKi+2f2zRid2i3Crh6wfpinIa8r8HWsGILc96Koq74WhO/4XgxK6B7ui/V5cfS3pm0u
WH0xTEUgtjw5stO8qjtOgCD8l4E53aNpkpnqLC963yNg+tg1SptKAkb1IIzqTKR/FiaepB98M8AI
wvYjBSWK9tXsuGVqsy5087jkdQ4pBczdohYx8sre4zgf3htdP/uKNL0839+neUf0G4Fav0QJOp7P
4vQinLMTBp9vJCSwwuV9EJYY1PIJhdKVvAsQ6LR+6pyVdPw3ACqU4tU+QPICAMloxOiFWnyGT/cR
/oei/bdQdAoZY4fHbhgAse9A7mWOB1tK7Q0mHjFuoWQtbh3AbxzKkbp+i7gqjVLkCPhnkNA/PMU2
wzYZe053gELXFnJRQ6s6kGah++eltzf5ngHyP0K234JQnjPMW2UotRAuBm21CR7kOSNaVlZ4iFcs
8yTe/t6aUU4z7spESmpcDcPdFiyozkICKdHbuE/NFSs5Ne84f0tFxVNCUbddqATIU25eMYD8zBDl
9qXi+zL1+/uUxad6FQhlg70Rqo1mCKIlKIZw4A6VxRuJUxqgC/Kt0yn6FZhab4iIrhgOYV7RQXqN
jgo8F/A07a2otEruNyQ9Chaqfi0Y2goPJOitMFlnHdGAm22bIFFuAQWlTZwryDKLvwqwPyOl44Mj
atvv0ZfLCLbnr3YTLMpDaEkaJ0ELqQbUYXlmt/sw7Xi1+XqWEKWIDN2fDbp/g9GV9ciNdWPKAcxf
+2ezcO67ollvOvk65SEWhZ65cBDp5Zn08J2Sz/P978+6B6RCSWcA5m3RM90K1DMoYBrGyd1bVrLC
mMXEQGR1H4Ts7c3eT0Co/chzMPQKPeKcxRIH6fIJRUj/hiBRwW/JoSbO9xBi+6+gaYRq1Ut+xQgP
Zzf6txT0bFq0iP6/qPe0fGRo7OwuTz5NRbjiEODtucICic+gltpgNPmKsc8sBAlbNAmd8jrXI9TP
wpXhPbC2z+7pH0Wg3LKLl7kFpwMgPrZoCLeZV+h5XzVZJMobo3mqG3wNqtrYyelHZh7BcLkrTYYc
DF39pp+bLFSslxKQgDI8vv7QPxBh/vwnY6Bdrg/2C6ERAeBf0NK9xDDvcnkfYfbYmiwU5WqHoU4y
BS85l3jtPYFhhJlunr23TAAoe15kOVfE5J4kL59LS9qihxI+IwCbxz8JQrtWTe7GMCpgFsXBM6IL
pmT/efyFOmgwrcsSulk1+rkrKVxcKGopQ9iCm3lmDo6ReiyNmguOrlCoYz5H1bqOfzI8OEnOD8FY
R+seTzUDK7yfsfErHPL/E9UVsiLteSIN7v9rsmADS3dnNAsdyBg3DJ4eXFHoyp9IllIfZG0ZbuIO
GJRA9Fcwtvy2qhq1glMIarFGjDFZCBwg3HfMaXp+yJ3qKcfMJOHZjH76BsPaZ46/KzRqyfQ8E8Y6
V7PLq7t3+MKU0TzTIvopf93XZBYOZZJgE+7quCI4qIvBGJ+D6R5YFy8WBmWVOEM4RW2xcoOpLjGX
ESc66n3QkH65L8vMOThdMzrTHNVap0UExypbI2uZyYQZ7wISBlyAUf2AAgGeWiu97gSBG7FWwXMH
uo/FOlhjzlKIzBLL/OcSWVdQ1JK5XKeGmQgoBWXZGi4tjg/GQ2iAbw8G/8JK+Mzu0G/Jvk+4iYFW
odREIZFMMXSHM1vzEDlfjONl3ttMQKiIEaQlfdP0AImMcL0d7PGAPMkTIxZiolARy6DUuubzQCls
ebmPtoXpPQlfT8MLA4i1ZFTcglk1EaoVvpes+RBW6tlO37/u6/Mt3Qqm/YBeBkymqH8BPRwVumSd
0JWdJpMrsruPDvl62CQHd3lxrWAf7FGRsHvrn4ddZqEcwb6PPRNtYFA3eM/Q+Y16H9qW2jRF534p
4AYoWPl2VIynwLL+DYLSh1bD9U7SO5IXFk1H3X2cWQVTc5HZlRSUMkicqA5izaeXrDReC/AHS56R
KsgHP7K6iOYs9gqK0oemlrOFWkKayg7XeWy+oo+7NIvYJG8P2prFTDPj667gKNXQfVFovQRwW/5X
FxjC2/29mTOjq+8T/IlHAPFGXI9o37yMD3jp1koTHC2psXrOVuLpPtRMcHCFRJ2rBV7vJU8A0rAU
zX21XHyu/g2AOkrlSClDSR3JQwpv/gDvF0OAGU9wJQB1LPSggE/TEKaC9OhatsvY+Fh9McIBljmS
3zDZjqILxK6JoMgBamWdobEHacXKudzfCDAjXGOUkVuqmQaM5mufLWUrf3b/lLeFtAH951QwZvoa
IZIwddzlsRPuExhOLp1umJllMs4ZlhiUzbuF2gqLAmJsWySrn7o/bf2lZKDsPBaqHgRkeFHIjH1g
hNZJtyPWBC+WCJRxN3Keen01IPfB42EutgqrZZTtzcTLVztBmbfLYW6XEBP3EWx0ExwXzNmbZC+p
1MoVAmXWfRRUousCgdvymz15OUDHau88gRGNUbN+3zYwYfRaq3jkqcdKw44UhbEwTA+v8cWK6d9n
XpKu5KGsPM8wPjuqsSevuF+IJm9rZrHTnjeMsOK+XweN+bUwGEWQSakMYS7r2mAF4oyVosM8WKas
hzE+zrcWyNAxsmVfF8yEKmOlvo+Wia/KkkSuOh/+sDMl553UQ6tGcAxZV777bheMldcr5cqar7gZ
FEwxHIc/mz8zm+F0ZxEwfwAk9mB+k2/ifXWB7qZWgpFoqCjKRkN5NLqfjChIIr/zxlAmKNSOV6k0
Bp4uwlBWmmFV8arADdypQYQCSpoMhHq12S551LdmCCyig7pc1WihaV6+7A/+YcPKJc66nt+/hlYR
xKOBxPGQOTKy98J6Q6MOY1VnlXCCQB0CmZhlXuECoa4N3eSO2w7mev/En/VuEwhKNaK2zFMxBcQz
tk0FSuYa9xFYQlCnQIgHEk6uoeNxaTmBsdj5mGhvMlSDoX/frwkTQ4obvxC7DiCK4bdGZbeW/uCE
mpVd7gvDwqEOA7lZVEFRY7kG870cHd0sR9NWnu6DsFaMOg/KfhFUKnblsi13DurzrPK5NO9DsHSX
OgiCtuujrAOE9uC023DF8mwstSIiTvajUrVMLyrsR51h9EgNbp3zfQFYAJQr0NMRb7vw/5fx/Kpg
QAiztnjWNf82jO8L50QCOez9KPFxoQS71Vo3XqNDb+BpL954zn1JGFvxzX81AWp6Ka9hIekl/cyM
B1h68JNh47dk/iQQm8hCGXnFNY3aCNjtwq5BwcqbCt5WwDeLx9YAnSJtaWqPdmmcf7IKwhmaLFK2
r8h+A/Yl7FJiCFYVGi+bzlB+3l8/hknSvFHDWORDXgAjXHf24vlTWIIB+9e/+ZfvV+DJJvWLRs9B
+0kOaiVDszVYa9/Kwz+CUHYvucUQo10Sdl88w4EdkjWYcU1Wicrcy+qVNlC2D0Wph5YonNXry6ZB
CmtdX4rXyJF/bOUVC+57j+8c2vTrZFi5bddWUL7XdieodrDbXwY7P0Y9eob6jfRsmn1vQU4hsr+4
zPzLzMZE+ylXETZerIghfgDKQ70VmtfPC+OsWYu/ubH9hqGfL+W271KfHNav/HI7fBdqDJ6V/biv
7fN5mgkMFROMvpbmhYvd63E0oBbs54drpkuGTc1l8Kc68h2JTfQdw73SQfOxZqin7GzFt9yFhVQa
Hld8cY+JmvAerJ5PpmSUswjcQMsGYmNWnRpZaHwgjxY4K9AL/uMSyteHk9+FxSAHWELcSpOnYPny
kZrakZVRY/g++l0q5jlXSwTlu+wVZODr1ma1UjJXjHIYaDPrE6UHxD5ZOU74M8W8NRYr6awY4Kol
1SWYj/LdwT7RBIyJLHpMY0GkAO6kt2wt2Ooq+BvHN8GgLDSPApUTYmCUohWBwkjYyK/DlpVEnT0o
fqPcnOgFZlc0okpit/BNekQtOil41RiyzKcDJzCUgaqLLhk1xG8XazD9o46Bk5hxuakPjEP9ZnQX
GghBMvLfxnyzRE02BsSFC6/OgBPlS0x9eMcIWrAFGKYNYpP15lBdtuGacxabysBkNVgsepbYBcvE
Jm+c++RHUDabgcBFzQMirJhtvcdGR4UVzpAX3+CWicU6S+YVfgJHWe7ou3nPDVCU7V4sUd0rtKRQ
RFwyMgtMHCrMD5KsS7JKI1e7BMv32lreZvz6uu+HGJZFE1CXSRsHHg8QtGIVz1uxM3AzQkPGfRTi
A+7tEHXaB73uu2DUQlkKmYHegTX0r2L9yaYQOSeKOKSJPxQtUUQVow/5gJW9YElAeYdArNHi0+H7
PfohDinzaZ9Ev3dWiD64xUU9DJGCFfp+qnR+eHawNj9C9oBMFhDlGfxORFaMgyDkbV80H0YyGyc9
lcwaeIZm0ad326tu5nqQKDHAxmU2hv/43KBRlnvwjyBX55ctXkbRuqJd7usaw8PSXJ3cokvJUyy5
hetn7qG9LDBmQvVZc4RnxQNJAKl3Q6E1XcSFHqwS/lWH02me6220forYs2pnr38TDLKXU6Xugojr
OmBs1WW64zcCJggPkvnxd/fMBXpYddKjf9MVLmphFHhBkGGvnjGG0eGfMYBRAbsHy3nO3jMnQJRP
U9ukqQoeQ9Xg0UBnig45VqntXPsK+GR+y0LFI14qjEI8RqQUR0B0OmCy9K/exFlu+QYryzyraxMs
yq/1dT+ADhnr1kbmAWwcuEEEmB/COs3n9eC3SJRz08fFmGshYF5Ha9wd1Ydm98hkmp91DDoP8gYd
2iyrlIer2nGIQy4lz/2tk310H4hLMZt1yAzZETEk5r6Vzkcov+E0IvNEt6sQzM4cn2Nkmzk6wzPY
RYwj5n6/CjbjhJs/RydIlMcr9FRvQwVIPKjsH3xLBi1xAoFYyjCr2xMcylr7Pm04qS5QzgI+TA7n
HPcX/b+6hioFEImSNm36kb/p5DbqkhLqBhYY1SRxB0k3s6u55067KRC1ZKnr9irmbxAzjQ4BCKNb
jI/Z/eiNwhI/oRHVrrjU5t9s1BSVWkCeq115HLCAkjG+JrhX1mD+a5ETYgHNqfoUiAoYe6Hl+iFp
souGvGD8JpuVcUqN0S4P+ebM0HMWFhUtxiHvpXWBPasdRHCDLRCrcioMZYavcO6DzbmjqVyUd1WG
BkqoYttawnKFsfJvmQUORZY7YmkH+f+J6WqVpOeqDxgMUv1mCwMf0QPoQ6HyrVnbIOH24AaZZC8s
WMrZok5U0Gq9Ig5qxAQnsNlY8odso363tuND/y48q+zBFHNGPV1SyvVGMUp4o/rbEsbMaJ4HW3M0
R3/tPnzTw0OZtjB5xU6OzHab2XNsikz546CV+oVSQtwSq4wmLjPfgs0EnE/5kknIQJSQjj5/Y93Q
3UpJrIqxTBTHEQnv4c4RdqqZKLYxnFnaM3eYTbEo34JrdsjVaBWBksY/RdszPjurWbvbx/u2MHvA
THEob9J1eVerMXCq2PiR2L7zq7bTgwhmzz8eOk9uwVMoyp/oY5R7XQao0ZHx/N+jmwyTlVH5xwxu
5hdPlhVQYGKyMP3cHGtBUPrVQAr/NLzJYLKwYee4cbMGssyr/X8432fqxMQR8Sqc13zjVO+dI9jp
8i9qGHXMsxNxjoF7EAMXrr0It5C5OtZ6ogfovyNrxu2VDzaJPtEnWrcXoP/AWzmGtmKG5jWO1+lc
5UnQ7Rp25KTYnaOyfIqcnwx9m3P0UxxKHkWoBr/VgAMWys/KaI1gPTj6UsDjr2cxC07nFGGCRm9Q
H8hy4opAwzgS40e//RyfNyzGnu9XiztLR1cGjG5XFj5xCx2Y2BMDk8YeWkvFlDxcsR9Oo+Xg9nj0
1rJs91/haqOvWRS2s88EUzEpI44DXkxaHr9gbDdKtn3aPnqHBqMLD90aYc/CvL+HcyfMFI2yY3ds
Io0bgaag8x2JhOa1/riPMGdXUwTiiCd21ctDDyWFU/c+UNvW+qa2vg9wOykGvmiKQMUAmjjwtVJB
htISCbHKaKWoRdYMZZ0Yr3vvEdPFjM45yp7VP9nWxyY1v1heau5qPP0JVHzQcJo+egoJedDzHiGR
KhpfLE5EFgYVDGhBgokZJNRpnte5XdsfnsUSY7ZEdCoH5TmKKq2HhfKtDhqGb1wCI7Bdq0W1xxO/
1Y/3N44lEOU+/JgXsoS4D+nBITC9OeDh4T4G+cYde6aTz7WXudVQ45xCIkb8kI0EfPbgJGWc8Awd
p9+SxWEUgz4ASge166GBvnn4+jdBKLeQyn214DgslhUg2DQiczQjVCyx6vpm/QEGoSxUsNiBeZra
Ez3MhSxrMcD8XXLGdXSUV/fFuOXYJMb6G4C+BOdclAoBGcZupb7tqBvV7EFEgKFkmVHiVD+kpcnk
kCcu5kYJJphU/BVKsRdqBc7dCE4uM1Q0DJPoUrVak3fM4uFfZaT2SiyyvIwSLCLiZ9nkMClCfIqd
yFQvrfnhY4AvT5os2yVDC79PwFs5Se8HbBhj2skJOnG1bYcRzYWKmfDINFrhW2X6vJFdNmFvsCLN
2bMYswD/PxK1opwMZzRIQFIwRdGoHQxI7jNrXDYis6WFBUUtZqepWS/4IjmhnNCK9rsNmd7LfAUl
n7m3dtRBiKGRwSKRsGdVtEK6FqOHZEP+FGyzGx2WfrCwqCMRAW2ahzFEGp0WPJ6hD1ozyaweHgO0
SbByNLNvyovJXlHHY9UpaQI2R7SbgAVIspOdXuIiXi/JrQAle9tshecq018yDJ2owO2CoiMN/KFk
KB8lZJRrPMdHEjIOD2sHBWjdftejnupv3jCRjvwPhpKOl6UchHcyydvoRiMbwjZ/V3+wLIslDHW+
RzUoUgUPwqDKrTD8V9IiuHMN7Rmcd/fXbfbAmshDnfINX3NjpeMawtuJ/Ss2duRSxYr6Zm+K01Uj
R/PEU5R63ngF2Rwr3u1TC0yyOHslm6Xo86fJ782hThPf1WRO9QGTHi2ntxq7eirW/Ln/6IzQLK3m
L+o2J1LRL0pcXGda5sKuXsfUyA856h1TJvPQtxe9UWwZw7NATUnmG1FeVuBASekX0DhCsCY4r4Fl
PjeBGa2kle+IF9Sqr9tTbLssJZzVjAku5XNRECCreQzcEjn+9+LpWBwf7+se2fV7klGuNkddX6hU
QNi6e7SkmfC0jB1iyUA5BSUtvaHggSA5sSWceCNdPrL6wojFX0uhYM4aunkxtw7UzHTKWJa9Os50
ublYa9ZhRH7evU9fb8H9xb6NGa9/JrXYytgMvjdKDbgvKifZd47JehZkLQR1pHUg6+08GQvx43Rk
VU+yvk1tpNrXidpo+HZiMlnoZ24h10tD+3RP5xpBwccl61RZIFaxdx6OqPPP8/P9PZipbL9Govx6
Du/EtWSJImMNftnO2MKIz6plOOb5lC637xZswLZsNMjZjLq17+fSe8pEeXoXfX9R2UIB9s579xQ8
LezE/AWa4L3VPpx8iwOVs7kKzrbZWOfVAZPbTc/R1z/vrwBrH6mDABNtQr4t8SOcEzJ4jLPs1v1f
ry7l/pt2MWCaKT7eG79YVj6TLJ5+/KYXbNEoSuV5SnN5jmzukCzzH7EB0uvwyeJY/Pz3zZ5uCvuX
Bb8Z5SkK7lgqIlnwI2MrWb+SMveCq1w3KKDL//xlgjyJFtqxkXSXuCqw/LIC7/sKqNID/AaOT4Ju
wK9WDMNgtF3dTuxbXOsIZWKd4A7agmg3JlCZkhFhmoazI3nXykhXhfP6NBjLlf31f0j7zh7XkV3b
P3QFKIevpeQkux06fhG6d3crywqWLOnXv6V+eLPlah3Xu3NmgNkbGMAUWSySxbD4Xx4Edad6Tctb
jgdLHTEZPy2xDpm6Ul2BxsBExW/j0ZCUJNmf3ZW92/TkYFr7hmwW7+bnsVmbrjXiX62k2CpZUR3j
E6g87P3b8JMZ+c9G8Nf2+igU0O4/gJ/1W0NQAY0tx/OXFRGJ/QWk9PvUWF9+e0P+u98aaU3uRCed
xbgt8OHWgRE1/46RbpT25z03+eUwqIVKi/DL6OYhia1sFWCeXglr45LIokP5PqA3nLk6BZ0XB1gU
hHg7znzzToEto5SzAE7909rmyfFpwYKmYVz5nxTRhMEgqUshG80JcjAsc8K6IHTfrKZ3xZUb7cnT
unWc0DrFKH/k5Pm0xJr2A1nYS8VdPYXEBMrmZ2+uAotV5flZKHFPp6k76stiWl468PdiWd7hc7db
lOT1VBJnfSaZjdq74wD89Wxi4ZRvAaUf0BkBsQbk9Mxvd9+Z9tFeyetj6q3IQ2QdvmOyWK6+Fl9b
nrjms0Q8L8RCnoVu39do8X5EqtLpI85oa8z5waMKzs63vKVnXfGpb46yqGFN0OOcORLZYEvHecdK
PDNuJp1AjQehxsYJnFpm2ix1+4E6unMedMeueg3zrhxtjHUKiLccJe2a9scJlZyQoHE3x4JH6zOC
i+gRZGF4jSiW+adBqRsWlfEA+kFAvfcxtzbof6RCTblExMcAstZavhyeg728fHE9a1ma+sOF2AvX
JEf8iYZLZMNV28YHmu7iGLs6pisXLG1lXEY6TcOFmq6246EDjIYRXc/G8QbeyFitLaKVS6Z4FcM+
yC6Z1iI341UCFmpeX/QFpgs4q2buO5uzZlNalD1WQpRD+U5tYTUjLLT845PjeJb3r8hM3kSRplRG
aU5MV+9HWdKpCoABTC85fGRm+o4mOCZ45szk2C0dyjYbqV6fDQV0NHRbX+036aMCmjKAwnJgPnLo
5AqRLbcfvyvnPoMsKVIBU1PHSEymP1LEvsk3Db7nqF3/Bar3LXtUhBTGRj9EBdizUp9IGfH/ZFCK
FDfwPjuzASD6OyXs7DR+9tbcnpcSasnZ7/T29OIJ6PmFP6gWHNCIQ9S0qsUFTXEBNlBpy/RrHMwr
GZd9zqBOqVP6LxRS0UflSL05HOplbn/eZ2/2DTROIvDjCkMsoaLkyA9+wvUGLphnYMJcXcV4NV7s
wTbzx/+SEuXTOE2SGikGK5b/FA9Wba0SK7GaxbiNjrnbeJQLbSMnbNGOCEiIedVGYKuwFHLF6hyB
+EsezaZAItUwWE4YzP0uMYzq+I8Yae+TyN0QZAKYS1+HhbJ1TRGZw3AVHO/TmWkuuKVDpXwEP6x9
OTLaU7AuzgvZklqHs4s1svHiOsOegdTz4ePNgqywfpWo21IjrAs+UyO6/QZKJ0OAWNfheJA9+tgS
+7LQN4J9LD/+a6FSBtmPOQ4DRjjEHlDgaAEEIrjzqG//xTDWLUOUSY5FsTTa/oehEYgkw6zc1cGS
AJfJ0Xib7qklZZQjrPTs0w4cjWuPDKAftJgwQgP0dmyAxjpCmK+EROiJZ1JmKShllnOeq7CReLzn
DtCHHlSLcwNQFB7uK+i89f97DyhzEsthzoVBcIW/bp4SNwV03HvELEjNTKbenhhlSxpJN4AcjxOT
99fQxBQOVMP1kH0rEGQapu9EQItyW998XaUetwx29YJVEp7hFMBhqiyKCE2AHkYJNLv2RXXm8Amt
81IDfaFCS9mR5X2EUSEohbmhQslTbYxhCLB+7vRkkNBMOtIBCisgtSWi1pLakRMc+w8m1RnreUOV
Eq+cpZKcyVCW1vmJuvCaE2xi6s6KCes7cyMmpH41Uda+GAXleCMywmPoQLFF68jqrZBYRG6T7v+D
JfRlEAA9B11zxjp/zZ1odVnIdrk3DsM+1cfZEBQyzQKu/Lz4rvbiYgObmpPVY+FiMAG9/RbGgi1+
YTC7p+bitBsB0Bb9nPV5Pp4wZM3rZmkaKAl9+JuHr2L9XKC0S9RFT7hl7yP9dP+yzllyRUCV35DR
FalhE9ttbJMrfJDEMW5rb6LJ2t9s3gtmAPUzOvRLhSdEKHeRXeMrCv0gUtrZ1tjKu+YxWKnL0lXs
aJ9gWGL0VNvcXqw750q+G9T1vvM9Z+FvPTroWM/7uQD8hmnKqxiJ0pW1hu+pHE+0eZm4nd1uL6jz
seZ2mPKlHEvGaUWj1iBl+e6YagO43OPReGW9KWZN0UTClFfh0UiRKiHIeB/B6kGHylwJa9vm7BWa
0KDMndiUfCn3oFE8+JvKlp09XrmMYJfFB2XsElWIA/7iw0fFD5H9h3MrPFL+jSe8OX/KuKE/U4wr
HpyUdm2f7cZGdw2cbsbe1jYXXE9J0Z1KaSB0CtzhFTBqmOVdS+vA1uzt2bk8Fh6Lr7m0wA0xysgZ
A5pcZA7SE3bCCw9D4i01oruC5aCL+01e9V6wSi0V9sR6bZZm/q4sziZnbmxJJjBtPjHL5Sr0JLTG
iBjr8J3tatG+3rc4c6+pm4+kjEGMT1QvF67FWJG/Up6DdXchSkZcm18D0myBDZqg/PFZYoQzcp4Y
xOd1WNUktKVh+61OSahT1V45h5BQb17fX8IVppwv1hiFRaurl+oYDBrMYiB2dJJ3cAkN/m9CrmvD
Yi1BnctZA4YMDeGIH3Tx15IbXuSkgMM+GMSBcYscrUBKN7eyr3L50C0iNH++Ijd/jIm8Rt+wxWoD
nTeBaM7TZEkG8BdPmcBcqnwjbPGKkBoz+cK6oGwJ7WcNLcxe5wkVyvoFSaEKeQBx82b1yZnJKxLC
LCSveRM7IULZvhRD7KIegwhc9JOKtsYIj5/riSf7+8oz8xBXgIn8j8go+9fwJV/JBegAJe0gHiU8
eBb3KcxbiwkJyvwNVaZnl1E94S3a3ddrujhb3wwaM8+AGzYo4ycpGIaoctDozfRTWBTrdlV/mrHL
Qm6dvWp/efk5tkmWKwhbQDb8aBi0u1tyB9VpkR65z83ca3jKzY+eT6ioYaxxXARuOkdynDOgvd+i
7ThslFqXjOg71RnX/BlLU7BXEW47I3nCpE/FT8JQS1Uq4x49vQmZKayj0wmhJWc2Dgzow3lZoN4u
PRiYoc09hjFj3eGfzOmU9yyM+VwH7bInbycDCJ2R6RN0ALLUcrxBv+K3yVFSxoLnAw1QhzDZL1Zk
e564krblC2IlBSvm/z8eqqMRvkeOthr6JR3UCmdaFOT5VXiKyVpwFuym0PF3ftORsDIXmWX1d2a5
aEOx9eGbDYJJmpx3SksBTOT5ATgOMfDOywfmhoD/YKz+0qREmZRxkwU6aKJ4k4cwVdjdGznfV8aR
zZVhcC80ScZuZTiXnwrXRDcimY/ypkiuyGRjSth/MhJTWp/NC95xupMuzNfxWS4SzpKRLFKeKvfT
un8z5181ky+gTlHGbuzLIIXX00uXE4ACBat2bdjlT4N+TPh17ulbIEphj2DuMp+v47X7fbR/2ad8
Qm9IMtclIN41GPda5sTf2KS17eN9Judaf9AjpqmKjDVeWEJPMRnFYSOFSnWF75FXwPqNYOswFmt2
OTaLeNFCXpVEGazLcxOT+oSdOOuihDvnY8A+qc/JEf9dFKz6/qzXnXwUxTyqb9qgpi0CdWwgSBNT
Pj0Curd+vs/7vCrrgoTGXEGWBBq1PVD0PEoBBX7qVwOKe6/mI7P2M3tDdYRHPK+iS5Je3OkD3rgL
/W7kJH9R39byPt2py+7QZSTH5rm3PavZaC6tpGC4TsJxIpcra9SBnjEJp3B+ej1F38nTuEVtTPZH
5sZ5/rNFYS0gmifsBxPrkEO3iFmv8TH2pdUW8GAodukidobTq2n6M3/uYj67IsTo0RdanRIb6FMb
HqvIOvfImnmamRJTwOxfclS4EZ2FItKT8orBcaA8l1unAxivT3rL5FyFBWwyG/GKosqriqbhutAt
lUFeXctch75UVufEp0tmBpqpglq6sM3N6+uA18f5lcdsFcNJzzSvg88JZSrqv/iDf47a+vp/AW59
N96MqTQsdPsUHZGUSPQyQsW5GzglSEUFQS/5Z64Bq6FPPGmTEiUlvHNhBD/zfCF3I2naeIwqdX61
eI6kYlRWaKrmJKuABN6Xj9nW18DkF2n5b/CxIEnceN5QVUNRNSp4DCNO0voYjCnAVdocDLQVduaW
Yyar5+/hX0L6GMVO/Jd+rfrhMkrwCQikaFV+SYhsG05+FICxuZKx5NbavovrwmxyEq+Mh4vHShnO
PlQnvNJvRakV24Qv8QnrEXezXV6/Sq94zteDmy3fMW2BVaQLO7YXsetvWXm58eR+GQJZVTHzIGji
L+C2IfXFNC16ZCjKMQkZ2g2zgWZmiApnOaFBnaWsp1jFewYN7/KQJ+aYmlrBLbuPSPMS9OxwFiuD
NK+wf0nSNTlfKItrfx2uqHwr6wxv70XiGfYDgEVDj7OEZfnB2i79EwTfkSRdlvP9pOj9GC7EGtdv
1HtsVwQ2BkZyoDXsoelZA65IWGilqLIh65RM+SFtgaYtw2EtnYg3cwtj+uruurm8xauekSubjf9R
evh/xGiD6jcZ5oxrEHvSkLpCMVrAmgERA/QpK86Zl+KEFGXQjCbt1WsmIlvhaGQXizagbtEdke4v
6MRQYmbT72xwMeVtFPTk/md5mSUAtx7zZrGAtCmsDDA5CIe3ACOMmYsxREUdt79IuiaqVLSU4Dnc
Z4YyxhiYu0UT1RimduYf0VqENrubYJ4zjBojysB0PQb4bzkbjXmg6XGHbnEBXVGoG0nm6sLMPM9l
K8YdYSjoG1hGpFG+Ie6kgedQaTxF2NozbOsHZgppLsaGSki8JAtoI1FonZCufJIVuMyVlX17LWeq
ywLYxLZZfLUezwT+nDOJU3KURgy5fK04+Tqq4Bgbeacc4/ua/TymunX7+4h0HfMZMSfEKU3qtdb7
Slfj5XvFnj1ksHaY3D8DC1ldZhi02yTW2YL/WSis8dlZ5zclSwWhedFk0TCA7Bm4b5gU22G4SgLU
g3yFg5et0Trziyu6uMr1eV1ZsXe2UbhiPODmYpjxWYPGF1XDujnKlJ2Vxs/0mh/ruB+ppdmD+Z66
LIzp2VfihMrPbZnc8zxGmBSU0hW3oSQfO44gK25ircWFXI7JJl5rJStlM+uEpiSpC3i+iCnGucFY
b8tfw8ly3qx2I1vBQ+vKi+RPaDMMzJxPmNKj7knH5Tza10DPK4BFHhXm17BNsBgOOfYxRPtkJd5m
s4gKUDtkDXhkOkr6txYmuKiRH8rwCxa8UH04r3wLWe2Duo6ZvUNzxnNKirIyTdtzAjY0j+XDcX1x
XxLfQl0Vua/ctuojt0S5lCXP8Xxojz6lSSkmXw5dhObHMQblzWYb2H8aa0DROGcWLmfd3hgk6ZKo
6xrEeStJpW70sxH7CAFRTQlIsw3R5Sw6gRna1b5zv+9rylzb8WhH/yFHacqFH/hcLUHuOg6Yd8RT
U5KhN8SWTOGJ39ji67bCJomKmBvNtB/HvBHWVCcWaqT3v+Sn5+uXjCdfQhnb8/mcK9eeg87qmvWm
fyV7w+l8ctCKtfn4fXnvN+b/R11u1sRPqFLm1kibS5sVoGoFBycj9WLEExHtMCftN5FiU2wx6hd6
GmPCY9bSTchSEQBSyGFS1yALqJacuLyjIydTsKBK5fHr78mUupY19t/VbQUyrZUMZr7kV1pDgi3S
m++tPQI6Krsraj2H8SINRDO1t8jNPPFlyzvuq/GOeWsXFTqz/eadq7V95R3J3LOga2ajE+ggcgKi
iqhIpQ7eT7MkyflgjE5apCgB1mW3eJcHTMAVJiXqsCMfKL1FD0qDY3VosE9J8nAxE4cV382aiwlH
lDPVZGzk8OOoOzUVeWuXxVomdUTQebj4F+BCEN2EFKVIUl83hZKCJRVbDJtt4w1bw0UDB/wmuX9B
Z5MpoITgf0xd67SNN3JMwYgalKnYePoAeIj6IKBg6D1oPTk73/oCVdR6Ga8r77pgBAazt1RVRXSL
6jKPXABlFAPEtV0L0henWQ1WeiHlMrM+7zPIIkJZXtnwgRFawRSKK9811ilBHSBjMDIex68LOWGE
0vXBqDBV3oBGaRef0kowJZarmqu14RL9IypKxy+DIVbpBRQUYpUHdPJAyzu7cxPnvrTmY5oJIUrJ
/UKq5VQCId1VRPSu9zkSI+ariCbQxmqexwiZlSqdzR7i3QQbgUID3rqUt8oAB5EA8XL0VoCX97+V
iISvif2QvufFOrP+3SN0SpCSZmjIUpK3YXd6+Qg6AvxC2UKF9LqoF93DfXnOxv0T1ihxGjkS+3ps
wBEpzxF2Ux18s/7fg5LCVExo0MYCA+zyZbS0/HfyGGIPFlCdm3VgcYybNJsmmBKi/E4WV+Jl6CG2
6Psls3NnWQLdF3mCNeM6zVt0DVDIAj/qg0Zx1KMr2M/9c4eXdLINFjvNfM5OGGy4fzbzpm9ChuKn
lQL5Eusg0yhED00lRZb+7Kqn5+TzYmcvNUfUzQa7QluXW30bISnX//v9jji6yReMxmvyaGmHSgwq
BV8QI0xDHrl2BFcngNK6z+n8yU3oUJEu+vKKi14Wo0BDM3b8B92Sl6/p/rr4F027U45omw7wk1jy
a1A628E2NA/+IsH8JCusnA20/vJDZ1SHcxrHTQUq0jE8qUhZlRbvMKH55w3ThAxlmPjQj7G1GGT8
L2kH8FE3+zJsrEBxuH1qFx6yjYxzGh3FL0cyIUg5knNW1IGagWA7ZsfO3mURuNJqi5bS5ZqFOcqS
IWUE+YS/Ck0AWsYiAZZqRxR7I7/wDJZYVCgDqETY06yNV1n0uAY1zYDwR83Tga3FEN2cn1dlRVSA
vYOq28986eQq5crQpnyYdah4Bev2odgZhRWjgqG5go1tdj5RUZ1Z674Zvv2rcG1Cm0Z60XQF04Ip
aDvpLtz54UNrN8/8+GL1mcmy8VhoFZnSonTy4mt5atRIx52/fW9tqebVRS0RmIKdfUH3qbFnyHUu
tpnSo1Sy57H/Ek3c3VhsC+yXyOZMfqns83Xq4z2J+tD32TdZ08CzYYg61k9RvOR5RKe3hrHU/aiJ
09E0HzwHK3xl84CdmK2Jju7jN8fSnbnoakqN8jeRlCUCEBu7U2r12wJ9xG6AF9Jq6Fmueu5+TwlR
Hqc6B3Giqnl3sqTBqmyRoBdl8e3bKjA1Gec26sEvPZlIkHItWAxTCVENnl7yjQYQcfldypDwa22W
grB4onxLokbhVRiFtwbMZfusraPl5W2B0dWGmcyfMyYT8f2M1k7veBAIfdGDVPAUlMBA5yxmvXA2
jzilQb0X+jpMo/QKGk9X82WdbN8kNL1a0SMwpgtiHvG6frp/Uj+5nzsnJVM3egh0oCS3sB7rXW0m
9sdHSZYAYZFC+yRbcW83G5NfHwNrYXaeCYDtvbL8ZCaoxwt17yOoa+6HWSL5wniKXuEkgRksu56Y
i0XgfC5aVrPdbDwyFTLle6qykqpmAMu9+QIY5Z1qqag5xSgzs4qvLJWhDInipxe+LEEpIVa0RXIW
E+6frCLrzBYmRODaWBxBnxTespQB0a9FmpaVgHstv192qWg3r+2HSsQN3ksHCQ30C+tY747mdY2n
tdOj0AC5svITs0c4+QjKuFy6SjhrIT7iyfKqTfggOE7zXpJ2eXjO0CLBgrqbzWlOmaYsTHJuq1qL
Qa+wnoCsX5rln61p7ll8zTp2XQJ6FmZLFIWWbdb3tVRgwRkWFZ40+7oEWAJr6GHe3UxoUKIrkjjq
z+lII3vPNAxsG7ZqbYTHFSbuvXNssp6Fsyk87Ej5hylKdsbFqDo+AkH+7U0j4ioJUC88HA4DKc1g
lbm75Sm0ysAqVuXxe7E/f+xRQzQfTeA8t3aABinzuIftYynyyOcvKzD5LMqWp4leqmkpw2mobrfu
l/ct3Ww9YcI1XaNJw7OiZQV+XqxI4MrHFbYx7/cMbz574//y8GN7Jk4iazWhrHQQsbLSlK0KOEzQ
SgYnc4LClLMmaIYiS4CUvI1P0K2n6ymWWJxe1m+8ap6vRLLNvWF9F2b6ZTEHBGd9xJQedTA+L53r
VvLB1EuPCWQDAe0T5gys5WF50MwH+/kV6TpTMdPF6uL2JMvJItgBk+PzPt8/kSytIBomvDCfLEqK
JlPfcU78Us31a396eUErzQD8e8AyDwsMJHWATyEbYr/HmBlq3SMS3+53gGIiUMwY0md9BY152Ipl
U6soK2BISVLdiGgYnf86ZGboGLb84AJO48g/f1dvyR+zwsa77ytWZg+tzepMne2NnUhDoWKF5hK2
Tdl2kIblYXsb2SUrQFTLBJ/C8SbgUbBNF3DC+Pc79a6ka22WKITf4bmK7j4RwIKaPI6QUn77Gqth
K/uX64kLSboRV+0ms2WsqFhHm4tt4EFwcUXM/LFydr8v2S1ZyoH7atUOVwVkFeLjAPTlRicpe1fa
72sGMrqq8EhNqypwBW6vWabFos9rqHiOfYUc8IdWFU+krbhD09Z3bj623hE16+f7Sv7b4dwSpUTK
S1Kr+pqAjLFbPtaOvzsiLFncpzEnP1mURQP9w7r+C7UTCxmunFpqo/x6O7FDS3Exs4TJ0ftkZgIt
tKNP6FAammaXqC4L0GnMixOhu696FrBRuMDSIlby4qdF+dY23NKiDktIei02zqB1XeWbk5GRXYnq
o2aFiS0tX3AxVsA0xO5ss1nr5sVSVyKWQNnnw9INQit+HzAIiDXq0cawY9/S9lfAiCkYX4c18Szm
k31U0HsfSx1y0yVy2jeoN0skXZa2hyV1mi0uVbIqXN9kHMOcRk1PgbotFT8oKZojxtMebaaHTbNM
hn6/926lTwW6ftwMBidD+uM5XzH+HABNQTM5jwNOy/8+/3ZLjIp3S60vw+v1R3rjtvK172DJUc0I
aOdM21Rqo3GYOHJ4mjOan0Ck9AQXZUNWiXL+DqIYj6F7UcMv3f5+Glwv1z77qdbugi/7/bteP92/
fiwKlJiaGmtKkw4U0IVtx1ax0EeIF4sVtc1E4uNx/OWEklTfqFrFAV71pDi7l9SEa3b01/Ypc5iB
8mgvfl+bv5SouCfwMaPQpT8c7SI3Br4FIg1MO7ObSucv6F9Ko2wnp1/zfCwZJSjVdgy0MgTGVyIf
VeCRYMQssMo1a5BypupwI0U6i9eXWaHEBqT4VO9L9NaY22wXWOZ9lZiJgW+pUBY5DuWkNVRUaxQs
0foILf7Vxw5itGBoVsJwZEyOKIuMjbwh74+nBQQNG0st+s+xw3rx7ySHl+8I/MPLIk8ZU5XnglrB
zgm8BN+CPfxzgekgzkp4wuqwmHmpQXwTUpQpveadVibCDylkDjCnFz77Vuxw2wBjyG5Wo+WLcWCz
Kj+hSJmJWg3EoMhR9YqXnfWReN1qQMtK4ACN7T6lWWsxIURZC82v81pOkGkt7ZdOI9iTlZqsLubR
Evy6vxMatKXg2iqKjaRDqfUlxW1KVwxxsZigDIRyFivNL5DhXKfjAjySLFG9YHVuzYBw3GoBZRwE
aVAaroGo8pcKTZxv4dGrTXTDINoA9seKNwUs26kAnVegAUb8lF/H+RDZ0R37VW3wF2zVfEiWK2V5
DRiHOPJ3R8D0E7cR1PBcltAWT14NeORihwwT0nEGK/OGffqJa3SX5pLJIPLU5sR7880UMQtmKC1P
f/BlDFLwJLS3qwPBIKfLY7fJV+oyLz3jpH8M3cRAAxTUTxPjx5AZhPeA+QXog2Lxmi23j+Z5CbDA
AysynyGJDBDA01AS1rCzjFIuI+1qbHNsMAk4AEzTvGBY7HxkRB1zFmYsIeEfRRJ0nuZL64I08scO
iAxt1YJVOO0avgCDTKkdkm+fNWM3k3BGeQXDYCOSgIQZesohlEkuc30OXV7X2PiHx5SH3uDWQkAa
RNh0JJiZlbv6IbsQFliVPGPabkhT/oET80jJZRjT8ru1OKSeuo0eW+MXvIQebDkWMRBuWwLe3wwt
zbw64oN87Mz35Nht5TUGXDdYOTZqXuCkrvbAiJ5megdvJUO5FVFpKyUbS08jAoWAp0OCr1HsKzDX
nKO+tbf+VlmyyqIzXQEjVQXtKAipMDVDeZhcqasyj2DBJFAc92UnW8yABzbaBjVg9Wmr45XkK85S
gMrWM3uKZ8KeG+qUt1EyQesqH/lq3hVdYMoIC0TxdrcqiPaWu+dnFk7KXDwCxz22WiAKlg2VasJK
/KJtfBnsKqRaClbj4t1AlBUHlN/AYb0bxNGHUeZRVoVxu7FowIYplOGu0qZrEw1lBjy5tLWDUXsR
64/iXbUG4OmWcwvbXuzRmkls8xWwko/MUHmU350PoNlFUHkOL2Od44K3p4DIAVDt68RDAm+7yksi
Ae1my+xNH+8RTVTj0Qs57n/gBTpP1A1qFhaSjuyduOptwAsgZbV9QIUx+HM/hJgpRKjylBJ1o2tF
4+NozBMmiw79Cilc4OCUSM1JI5pFcMrRGzmYQMSxubcYC/zEgADl2lxoJ4E91zETbNx8DBXQVBcx
aTCNC18Ipi3st7LJZlzf1prqGs5qz8qqz7mHKfNUcJNnlRzruTae7RnO9/m1RSrUYkiYxRSlwQmP
an+aj2eJdVpeRobGBFBEvPTyZbysPkdUnkKzoqXmNlZOXhVXtGw9M5kTYuLvojWOGrlngG7xoqDQ
gFucf+F9JQp6DDa+vOneG6qUBgYrthZBrDPGOyNKxX3mZyb9bmlSFrnwY8wfxKDJ7xWojXAcJ9Nt
QKY+hOjWv2IOAX3lPrN9flbmCq/o6K3GwBONj1fzKtKsZdRjTwsWmJnGast62LIoUJHFUNRI5l/D
/pQtYssw061pfN6X3Zzl0yY8UHoj8E1v8NXIA5E+zM5lnc2s8v/z+2iagA2ahGN+zJ/FSw8OrHEH
brG7kFfT/7jPw4/vowwZlthgiF7UkGoWfmKnCZG0HMECdLE/1SvRlW0FlA7JxjC/VDTYtHumtZ45
lht6lAUZ5AvmYTjQM45jAhMJxRrNXuoycK/Y7Kqhw55HNffE4HLGXCtj5yGaTzCtof9EbBMuA2yt
C1HO7fGcPT81buNlCDX/1BsJI4qsp8yMP1KwrAt4eahvapjiuz02nYuwUdjv+1OA1sPQujJObGYS
RL35fUqCqYCpxCET+tN67f3UKJBKOaV/TmeTLMmfTWtvkg15xRiAmdurY+XlwHT+RCqCYTmkWZlO
+KTUPzYiLDPG/hX0F3jO9RABTCMgxrYj8fFwkGo4pw2mhskxykm2O37rh++1cfpcs5A251IiE3no
9DXRuEvSdhlKNvw+fOiW2aHdCYvsM0DG4szgec4ZA6BMQK0Mkc5op2/PVon1SM16yL5yxkWw3m5Y
nnLn1K3xTHJde3O1CjQAXRDtHI3l9+cTQ41nQklAihjASOAV7Hj+OZKJGg9aMTTCcB5+Mk1r3eUA
DcYBzzQnnHsGaDcrfzEX3CmChrgZ62/gj1Qqdr0mQz8uPBhg4rwWoY5B2k11Ep8+due9Q0pro1Xk
tTpkDxXpl8fcZAF4zQt88gGUsstKdymztB5O65cuIgHmJR562/soHCczD5FZWnZjFSXg6uyVCMQh
oObskLhktej9JI5pKzmVw2jVJoKv5SFQpbocTk9PXrF5q8lHfzYD4nKmi+bs4AE70FvsOxzXaMTw
A4xzZx4DddU63vCxghjk1yg39PbbznA+aq8jy6/IdO0Y76bKPB+PgMXcM6/5rDn7ewI0SqHSJE0m
GiPt9YvuvsWfb/LjAMu2BCxfa1+t19X7cXVdfK8ALP0KGJ3HmDAf8HNOA9tGgSqBQShN/Om9mIh/
kI06jpUB4lcc1eRTdFZXx9NzJmIy82JfAYFybDKiMbzGDMoDKpQyIBYEFGIxskCdeqReqxx5XQHX
jRPNEHUlp/QyD3sd4h33iDxQTFbGCsNXq8WiWTwtGLd9xsACEUXCrA6mrXiVBgyQ9CjLAmyuQIeA
J5vRqrRg0L/3DOWaKyhOydBQAaWeVLoygEsgsBIUGrK3yg5e2en/mXDmhg6VFfGVNOyzK+hwC1hO
b/fRYWbQHFwb2kuO+wXr0s6FNshfI7c8mjADAPK3l1YKgrJvS0U4aTlsdbhburgtAMyxV+b9k/qd
IdSgHehTxjS0wf8CTNRTVSyjJkGg5tSkf92YAxP95/fT4JYEZYh9vc+7a5XCya2GNbE3q+2xZzi3
GUW4pUHZ2qCMBq7UwMYIqlKaS7LpLZshqpnkxC0R6k6JEex5eAEja47Ir1vkNX/2SrHM1kxUcEuH
Cv85HpXTcw06T56ERrb8wBppYR06ZZP9/nIummo89HrfvxzVg/VfKdUPgxObZ2DVyDCc8fs1Qqqc
YJ/u8T6BmRrjjYjonHMktUhTtqCgAPEodiIzXCwWn6yTYMiJTr4GxZCVrYKDSN6Nd4wls5rDZrK7
t2xQ1zyMuewyoFUBcSgwa12IagWt6smeNdw4A+h4S2kMzyZHosRnvPhkUBp23ktjvry8heZidzY/
dp5ToNuvQzv2Dm54zzio347gli51+fkiqGplvPzCy9tDiy12th2TR8bN/G2eRyJoOjLwRoK1pC5M
HquXyK/O6MBChhiGGREdGV7vczKDXnFLhLo0g1GKXC3kP5by8bAbd2ctDofAay7WYbNPBssoAIEX
jLAxDMoM9mTqMR0Cr8mvRFAON80BifhNDfAMJ3KxnwIiFQ4b8myfl+jff0TxW3v9DgY0Y+qmxLwP
M1meGxn8pPAnWlRwomZUPAT9pD8+Yd8CcZbkQTMBm/1sb02W0v4HQ/jPudK96LVeG0GYg1yJJWHY
jn1d761/Zar+kqBuYCeraH0dX9cWUMzP5jPA0mOZcYAzRZVbsVGXz7gAFu96wQF6luM4X+KD+7Cx
xz7Q2HxiwWQwz4i6cZ0WalpfQGh42w7OzhFwSG61yBcbZEWwJAmrslj9d7/j7Fv+KO/b8ml1LRQI
cVg3jmmc7uv/f7CSf8+I8rtKm0t5n9Xg6CXZehhLOCGjSMJFscVqAwat8VNvX0u3rFCmJEHBLxbP
kJ7ldZjYih10YpnEPkYoexkWywHM9GzekqOMyjmWa5+XoRnrdUYsD8e1XD60pvt1WRwQXa4wgWCg
64zl2P5DvPSPSOme1Z6v5SznwGYWmMrbCqqoo3pVLxjly3kH+pcMFTefsZtBwRwHcg5nwi/VnbW4
MlPgv8uGNyKk8Zr6rI8qIxz13XpxahMldjxusaUYy+GOhYuWbtajg8UUZTKUPrwmfVn2J/VRwWvO
WWI1sWy56DkFVqjJEiHzqCjjIanCRTsrUJEcmGFW4NUvK4zf7PeMo5qpb97KkbIbQigVWBkMOlBD
2Azkw1Cud7Fhb2EA7oY5aMTypwplNGKtHAweYICnJ2zAe/vxJacv8geZKLypTCyVZmEvsNyJQtkR
A+BBkRqAYkKwvtGrHfiUHcOfsGy9QhmQ2EfuqymgHS8WCmsnskR2DT3/GC5Y6zbrHs9kV24PjbIf
dVKLV0EHS2uQewO90Dlgn7Tj2jmKlrjX3/vPT56xnXvW3IuijnweAGzln8frJApAZ2eN+B6aojXk
/ALwlvs2WPw/pF3ZbuvGsv0iApyH1+YgSpRky/K2Zb8Q2xPnQeIk8evvap1zYro3o75IshEkQQAV
q7uqusZVsxo9+X1GEoGlWIZaD41WyBPaql5f75bI2GCdSYeRQRtjYDyNphr7h9GfEGRE8YwxJklK
QJACG2K8nwb2tme6vCURVFVv0WEEMNdkUes7HJyGBWfD8+1jmymHQRYmXDCSV+unwhDy67E55m9M
HqylFTD4fOse+PA8yZs1ghNijOB1xqXRe6FApSBH2gDJcl5iYt4efVO4+jkTKYu6SKiMFOzUyCHd
wax/UnOE5AFmDnm2bzZFMaHFvFO9cgESYIiLsbz0rvaR9Qd27gfPueDozTVnN+Gozf93/co+WWiL
29c/k27+cf1Xezv59agR+y6nzvITVunSMvtr5nuPx8VygUzrerQHx91uC6fwfER5PNZm8o0/qTOv
lGFe2la2cIIBOinGZS5h6OOEWROgA9vNG3BG/A9//0sMuH2KHEG8WsgJ21YplFkExKVH485cashm
cmRj3p+eyAajtCdpFLK2opw5SCLD+7xDzNMigzw49uri/4OE8c+TZNT41AOnCmBVNJUFOEjP+4/x
c1zNXjm72zIzn9Ga8MZosWaVqlGa0GIYPtewpcWLvdrt2hcOGY56sb3MJ0016oweYXIm4kuLSkOI
TVi2bPACLY4hZ4HtBuvY5h2NlANHdDU/XN0dD7/6V/Q88uwf75Fi61nnRKqk4khJFeTpSNq1p63x
2htI02Iy280OK244PJtL+b4tNil8AeQSgHdwW8gWEafBxrzT3tqIPWl4faPzXsyEFKPOzVHuCi2F
ViEqoUHJJ2AI4FS4tv8V7HjjR/PJqQk15sEXzXSUtRCMOcjhb7zCRUF4+dA4i5eVu7qQvY+wIfi4
LZTz/ieyRZgcVE3AfjM2X+7PeltLiCoVAIHc1fvHJeIGeUmw7dD2MUPw9TVcM3EcsvOPwDdZeskT
e1XHilCb8pXs4XCHYU3A/7lwtm3sVoWzbX9ZA6nRKST6KJcIHGM2U1egxuWbOhO7JF1n5PKpvaDj
ul2nj6+bJTnboP+43fLG6v9GQ75pMTKUKlkbaSNoBU+AGqf1/gRb5hdY372G7XThEN8+2r8R2m+C
jBgdIxWrjGhQSyNBmE3gCunOAnmpnb7l0OJKD+MyKoXV6LpBX1txcUAD8IY6qaH3vHC3v114qa7j
c7ijv/in8/jNHfMO9WafpmfqFeOFJQVEBjXsxe/Tgov39zdv+Tcl5gU6FmJT1wJM21P7bhAF2rFc
lP4ID/wZAJ0jdtVi3pvD3t88s99EmafIiJv/Jjkbt3WCGKV6c00WaIzvbPtDW+4i5+OJizNBRfDv
zxSdRD+VsW1jtbeoj3lyHGyW2xj+HTqIGue86Dj8/Y13/j/+DJE1N7FRFAWNMV6tu9BZEhW5cPsa
6fJaLRR6VLe4YkxMmwyYi4ppUOh4zh11nR+KhZcEr0g+IjMC/tZr15dse+87AEjwE2eX/+Kltuaz
dn+ZGoMdw4FJN4qTcX2L0WTzmBDkSci4QlzPPVt6drcYZixNLxjY33CiAosxJnRllz4CX3PLeTF0
HhnGvphKpAynAWTMjFgxWlUPF1t5L7BML0/wX7RPHm53Q5alic9Yvi8W65fVCvHK3nXJMvZC5/39
Gf2QB3Q5WbtqbX+ECGZXKxdhbVfxwuj5xNHkAhgTJehhk4Y06+wAD6NeYiRCgNuw45iled/uW64Z
s5SgZfsc0mRAhf58W3gVPXvn82bbqcW5dcGMRTKksjIjGtqOy6MTEgpSdJuN+UTK5LAY89NHcis3
Z7CREST1dgf0alDQiwf0CZMWqrp17eQemDD7XcCFl5r3Wv86QrZcmtZaaIk0ctuAamNbrvhur6KW
4xxzzLpxlZeJ55GZTZaeaa4IiCzUx4K3uugpSIJ7sveYIOOVVjgm3WDLp9XljIg0RSoseD3SuQ04
WA/3QNMnMvlaAcNzn3JiYJ7IX8vGExa7+hyL47VGp6/CgUg72AFtQLzh3BYXLiHG4rSxWF9aGu5W
i/AFzz3gOv09VzBu+4oG2+CaiufMVM4QjKegxsCktRVfkn1u766+4W2OZtrEpp4hRk1+PoW9IEeJ
JlDpeNpsJDz5BUD4Ftie4qNmu7d9Bct9OafIeafYHqVMMwfJKnGIQYxVoVh9Ez3ueObpttcEaN+f
bEWAZmyxzoGW3hIshTzdFYev4zNAXBFScHGrrousbtipq4c6kb+4VYZSKiHxZ895DdCGv7l7XD4k
m8/H/O4BPUMXhXx+EmI3aLIE7IC1DvbZ/uL7vJPluMIGmzxLG0SnJVW9kxMcXu+8x/u+wD0i9WMs
c5vjDPO04RoJTNi+KMmYHynbgu/VMQl9wM9QUCnOZXJeATZ/piVppAGMlUZsOhbTbcyajLkjcqTy
bxKPf5ljNpGWduF/CyEe9pigwG3ZD8T+vUJtHbrHc0E5OnANjSdHN0b/MyTBBhXo8B7oErcVm+d4
XhV/QqFvkeVpdGjZZeEgoXS3TL02eIfVp62+vKZXjsVis3HnvNZG8wxJSFafRz7mL08CGGdDqwsl
OtLatoM+VvqcoI924dKbQUXs6V8eHGM64nM+4LUELxhben1EPhNr5K/lh6B446WTOIyxGbKyzySx
l0ArGL7kl9P2i6M6M0O6P8w7mxnruiRPS+q7Fr836L3N7MXS26gLD/LwEC1QmyVbF93uWFOP7iOO
CHKJMwFJLaA39tSAu8o9IJf/+Oo5gbqRjs5gj7Ubdjvzzr48Ozv/a59v0gq2I/iXJorNnbVdqo8m
2ghgOxxAmsFVRS9Ejj8cXueLjN+O5HUEYqJup1KRsFyH3mTyGz1Whi0f0NLFocITFyYSQWiVVmca
TB4ru/Z1Uj1eLhwSHMOkMP7AJTbMRMzQ04HQOFkZC59nKji5KIPdCimVVqpFDSgcNsVWtF9JjcQQ
4PQWwpKjyRyrxPaHdYradnoPSoMN3Nh1RLLFw+J+e3pAWZtDSrodqVxj88n1R1mXDQNs+qPjDDoZ
0WBNfiOdGHM8XY4AqEziIheOXZuM4AgRXQUgKkQMKqfKy0lxAdDrp+ukCGJt5hdkKgcbo6jOHfaV
ROQTQS3BgM4WC+1Ro2+Awc+DWJyPGxTA71tYbymbV8GZnKEcSaER0Xfe8p+8zH3UnU9kS1yUtGnK
osPg9e1Lm/URJ/QYbQrPQtykJe5MI8HZt35lb7d/fz7ymhBgdKnFmsscM1yQdMxAeK9viLxQkssJ
edmiYLUL/pkUTggy72SpGJnZhfQEyXK5CD20FJHQvTzc5mtWrSZUmAfSrIvyXCXUtx4dIDvwTPZs
ZmHy89RCTcQgjvI8to5UlfRdssjJNS/PsXI8WWMdZeCx/tdjPwSYq6ed45+Iidf2yfb3SM/weJoN
9b95Yj3lYVTMeKAp6nj9hqsxsAUp0DGfaznSS8Mrh82a8Akx+ecBaqJVyvJ/iDmb3BPffYfHz6y5
m5Bg6gm5nllWck01qrb08IxUO6JEno88AysI52VCRf3JSJf3TZEoOLXceQUY9ucZA+vETZbob4lq
97ZQc4kx1uAYDZeLYoKYczic1gUJBltF26Snvojm3XHpN53HoUg//4+occIeax6OpQzgC1Cky+Kq
BUGKlqBq4WtLnrTzrouxCwCshz9Lu11RycYUC/qFFhrqvmtULBAbWssBY3hPt7njCSFjJAR0VpRV
S7VYPREhw2AGt+7DOz/GUCiJVfcWFcJymWzOgWWf0Vz7RZ27FH9zRH4+UfJ9W6yr3o1n/WhZoPa0
QXIdRwjUJ+cBOAL4g/IPHV4FxGVHsCqSc5TzddIJaeZFzuRMSC8WBAWrKZFwxqYtJCsH29rXdxG5
3L8PXr8aV8omyuBC+/7ti5xvFphQZ81Jdqz6gjZzBq/FZ+NpkNCd6T5xx6w5Qsq66up4ieRqxAEr
JAQI5RYLdeX1yt8nvIzofJZkwhFjVxK5tYZUpbK5ob1zwH7MoAsrFLcAVss5vVmPbUKLMStqoRSa
GMMHODmHzkWtCQ9zSwCLihky1GE41Dha94f3XkVYK0RNv4O+wLcIjtvyAdUI1O+xAI5rnzkvNevJ
a7oWCu0F1Dp7cySRKy0AD83Ru/l60uQAGUNigKHuSNPX3SpfA6j0Swm0gkTY1rsFAvUX14fiMcVY
lXMXimJigN51djR3rFfh/vYt8fxC1osfM4UyBRLeXeEi09STd/S/mmSLfOvOVx5vk+PIBOvPmyaw
kpWQMgSoZmlbEv2B50nzLomd2OiS4SK39NDQgkYePmmfvoswwd2dOI8mVZcbbyaLNFzpVmMYNQht
sBdpmdzdPirerzOGoU4VWTFp1jjQgUDULG//Os+SXrFrJ55tLlt12cj4+c4eVs6Z7pp7H1fHpR3w
XPR5q6MjklItus2MsdmJhjalY4oYzvzsHKzRBvoqb18J9Rn+vIlvEowLGAq6XJklSHhSIN/nROaa
Fx4TzG00I4ZhixBeC/qBN5vuNXWU2pWfL9iaiT0GaElCvohzQ/Nv0DdTjLU2zWw4KReQlF9zLKda
37svK9u/TWQ+9lBFkQJQAeqKHcKQRjOW+rqjfl+BjaAb+GNoWmkJhoMwJIdniOM/zBqACT3GfZAG
pWjpHODj+I7Nx7aygt28zdL8izohwcibcuqTY2/19Kow1I5erjsMEiyRbUS+DQ9rxisJzHtjQORW
LMUCPJrFENSai1qNFGWpswuSNGT0KbgB9cpeY8dMgvB9tccAQ+KVGyUNdrwuslnRnJBnhP+ih2Xf
xSB/F+3gogBi/vaBzidhJgQY2Rdi3eylEKhVConXm9i+81Kn+7UkD+IH2vHOiz0mk/JfvBTMfBZz
QpaRfxy2EV1G/fx4dkZS/EoWaHZtWni1HP5mRXJCR/8Z2ZXWWRALE5snnp4M3JrpXO6Oz7ePkMsL
E/TQPr/WOIKXwAlXQoQeFNSetZcPDhl6E3/YwQkrVFQmRh3bjU6xSrd2HB8SwCs/XBsJUTfaX3gM
UZm+RYke6oQSakZDbhRgKO0BXNM2NvGyz2gRaUteaHWt1/w9KZltkJI1Mz7qI8QvQGem/pnJQKhT
k8UpQva8igmwlikuX+yJ2w9nZ6QYXA40jojM+xR/HazMdk6VSds0F4muQ3HymhB02ZWkfNjvuQDZ
HEmRRcaY1Fk/ZlaIZR1B3QcoXxWwHb6x3P0rSfkTc0Fp47FM6aFuRLt+aZJtDmyMi4EUXegaNS9s
nH2gJ+fH6Jg1GKE+qMCIK76SjCT3q4j3ks2b/QkJRsUibP4ymhRXhJlTYLxkAV4yAtRlY/VbcfcO
d2CHxxKja5lWRqKR0xN0ht9YUEWzw4Nzdk/Etzl6LfNoMdrWR0B5NhPQenIoMGnlAqzYqbab1260
zT2plut17XaefqedMNiO/cucN5VD/yq0E21PTnqhdQ2EsnTat60LK3xbHHkMsn1BXXGsByujNvhw
CFfLxIX58uQl6lY0wncqP/BXuufbDjfSp5J3w7qwDUJn4PcllUWX42zqj+WZPHafEfFqP1RtoAX6
2uNtTuf97m8xZduDsA0UXS7nK72KDG4MINdsrXslskQcSrffNZktYdSJhqU/HYSGuiUXG/uL1rX/
nhPa9bn9XWF7msNx7uabMCbMMU92VelVrSZQ88p9Ur/aVZ2TFXfO57a/I1+TpxNhzK2k6dQR/g6m
o4V31T6vih5LxW6f3mz0NeGEsSbn3hzrlGq39/B1+5e5EsAos3kUqrJv8f1xDGeDLGA30AiEBBNv
goIj2mxdoVNO53NGDyr7ne7H3//OJrBlBKXUE0W84IQ24cIzvIJj8zi3zDbamEZ2TFR6SmgCy1Bg
fgFC1e2L4Fwx22OjXQQpqiswEC4xCtBwNltyogIgCf/0kKS+6y/GQMX0sBlWtDW3XZeJ1+Q2YNbQ
d7jb27b7sn1Y1BpP82cjx2/hZdttAGAtW1pLNX91MHfw2OvB+eANLM6HjhMqVPwmeqjWPWaBCjAI
IEXJe6VT6AvgJiKND6Rkm9tORs/rhqG+PiETcsB3SIYko+eZO6eW2DLBOSJriQIZ193jHSAVzgkt
SYgwlCPAjnUngr1exb7206cx3Me82INnMdklvZmgt6eO2pmT12xCBN2nBR8tYDaN+H1TbLlAlqow
Ujoc3QUQ3c/HzbEnNtbM8aw/R2XZ/p7y3MhmJyMmGFYb3TbvM7tHHQnDPRcHJxco99xmR55fzk7A
iZki5oUKkoaPzKVL0Nru29gkyWsfmgd7mhwhE2RbmphiIS7uadCcCguYtvsP7QOFHVqv4vnmHMPE
tu9ogyKOxxbSl6Gwkjz12OfQOz1A6C8A4joRs125onfbFl6dgRvapTAvd5ZkVRTmoKl0QHh4yMl7
Czwd4MNwXg0eb4zRqDpFVoUUcNxWS5KQNDyjPt9qqKGbAeiipqWyIx/HpO9L2aIg0BgbLD3hIdu8
2NgYsNonnsMFyZtPn0/IMVa+Myqzw9Y7mtCm42W7LHg0l+p7giUXluOvUuLv/R3nafyby/rmkbms
rhYlq6DYzONd4C09wR4fsODvi2vhqVD/KRTfdJjLai5Fr/QCPcsACIp3y9BB/zCFDToB5x9gZ1yC
NLi9RZDxulrgDdZxCIIntOXRYShM61GUQ+qy4l3Bs4LZaocj+vPBzTeXjLEXMaDSKSZE8ikASW8z
DNjSch/uZUckeWTvjgFv58zfWP1vkowLeBSPbTyIuECggDTEvF9TPDIgMXE4m38y/yLDhm0xYM/G
E40AnvL15mKPHvIW1eaS0AVV3NlAjrBceZ68mVYjKJqcYgGosve81/JR/Z1lJPR+V53L4YundGzM
FmViW6oURh9DJFGgeR7mkP0lWaHmvf+17ZYKPANemwmV9RuiycZtQi2FqllBSgrDCbG4LE44XPEs
FxuvGSGWlhk9NSXY0iOTg7pAhfFpMBe6h7Suw3lleLLB2JDKyqIBRSAY4gBzX8nzbdG7vvW3josx
HX2oRGWmXU2Uc5BX2L+G9TRvFBfpjPGDxG4xa7wulugxyYGR5OQL7pZk7nkyxqRu1TrJzuCwXhfb
t9KBDWnW6+c1ngOf1945G2sbWAGL6Q6syGGd/SMW9Mh1naJPsQHIVOkWWGlNIRRvn+psE7OmY7sp
MAaxVYHFk8ao+DHWL3Sc2YHd6N8qG7hPsMnW9lN37tG6GnldEHn69iMCUqTpckpSczowJc9caqkd
TdRAQB4bcSp07cSfHP7mbMiUAHNlUphcxmOM6lCw8d68T33Z+rTZE2WvEgLy8SR4twnOZlunBBnb
LxlFqQ8FakUAeAlUt/aTe5+385D+BqsKUxqMsT+fW9USE9A4HDznDGCf9MiJZGdTChMSLMh01p6G
VKEXg131+/T5+I7afdTYH9wVV3Nv5ZQQDZwmRr7vpN5M6Dw9WtjDVejco3kkJ2vqJ/q6+3T7djji
xu66Nc/dWUnOINa4mKd1eRZ9NnjArktNRmoYtU82gyFFnQS8XpGWwA2MzEotMYFYdQIvO6HGVlZe
emxOEKb0qPczPTwZLb5DAnpKQtLnnMS7EoCSt89stlg3JUJVbEIkkk7DuZdB5OQdAnhQnftaviSu
/NJYJFm2GjLiA3j78kMRayOP3Mn9a/qNFffpB9CHZ/IBQ9QmuiaMMBIZch6bt+OCIDSTFmR0fV/i
tK9w75B5xppB0JD1B7sg5m4cgGLrjzShdgGXHOs363Ybqoy6o6QbimzSMHvCmSJLwngc6P2BsYP0
XyOYbsnlmWczriH5H6c4ocUo2gXN50XYgNZTgKWOr/W94ad354g0zgk4V84+dNEgtrd1DwBreGi4
Sdb5g518ACOsWYYRp0HCBziH1xAAcvD6fXioBs8PmVPy6aEy8qpHRaUUNegEAOeon6P9bX2Y1bkJ
G4w0VplwDs8n/HyO2EVcdo7rn7jguHP5lSkPjBB2cVUB7UDCWaET6HVJkkVvq876ucS4o90RaTlw
nLfZdMSUIj3ViSiOUVUdwwoUaYrg4HmC23hkv+fOx/A4Yx7kc6IOMnYnUAweDORaoGKv1IfbVzT7
ek2ZYR5h1bicpRy5ZOrVYKYO6wVVIj9zDOOsOzilwjzDQy2NEYrLoFKjc3WEOGBVb7Bwf638yOOZ
Cqodf6gvfDQ01JgmRkgYYnpVYgZHU0CspdsHXAlVQR8GkXNyVLBukGETe1ZopaooqSBDe10OZ8fY
qgSdxyhc/aPj++aITe4151wLzdGgHHmb0jkH48m+t0kMN/fj/P/o2Z63thOCjAGKYjmTtUimoz8Y
Lzq8KY7q5OhK/OKxNtvSbEwoMSaoyEUsgM1wilAlZADi+wZj5yPaC4J7EWVd2NdkLwag+6G7PEXm
CAqb66vMujGx1xvY5E54Py7W+5X/pS1Nm3d99L24JSmMiQJ0t5WNPegEw8q6Lgked5K909DOdlsm
5x2QyWkypilJ5Kw5WjjNpwy5czRfeWfMuln2YrHYQte+dj4P+pkrKoyVqvW2Oh8ziIpzcrRr09fZ
Uxx5WT7Jzop3krMmccIfY62UWI7MuIUiOD0dNFe21UHQYOW5zb885WZsiDrqxzI1YeNFJAL6pbDN
g+Z9+zUgn3jkrhfhXZvKODe9INVpccYZHl+VZ8wEqQppXfLLxQLKHP+GJhRTXeyQ/IapOXKztrPP
9Pehsn3B9TlVE+kE6k+NixWC0dbbdAulIMeEjLsX8Xn3xOtKnX91JiQZ+xICs7EUJWqiDxWM5sML
rOYX8POfuBfJ0XG2TzgvMEd4bDQcrUtxMeuWCK767H/cVrxZRwpNtlhGp2Bfq8joHTxW0xxlE+2i
i3Hr8+f55rn4/n1GybJWlPVex+8fXQeIuBT+v/MuDoYHb/Mx73lOGGEULMH4fh9aIITOZNvJHqJV
tBlFW+/IabNDmXyrPZ45vdZ/Y0G+mWN0zehPeSopoKkBTpiILvbboWL7bpJVfCQfH9xR8Lk42tAV
yJco4dxM5jDVbLj0IRUJbKgW3sq74peGZvgWecv2V40tpMMzf06O8vDHE6Bbpok2bCSqrtBSE59R
Ri95a4XJSCfggWgsEM2PJVtenk9Y+XEhmefvclsWbc51qhyyjJ7Fp7G3Ejkd4UJC+KXUfv5l+13g
K1yLqdGH+haHzEOutNguIqcg5eivFVG80sE6Be8Bne3Pn6hG3rvPL3R9dEh+rVYrtAkeaMwB3wKl
oo8PoGDZ2xcEOTtYAM6jOC9fk7OnhzQ5+wjZ8cys8GUbxddgarbY+QWMA96qZi4d5pnvRABUifSO
wdqm2sgKiZZ2bX8p91Wgu5ybnX2gJkwxFmdQe/0o52AKLuEBe1wQ5W8lHGBu83qBZ+HksITqL9ll
9CUc497UL5QU8EPMxUEByn6UueHap5govm8DFrQl+oDpbMxnU4cNq3LQk98FCJS5iaNZUzv5GtZC
GXGk5WKGU3Zex0DpPMu+vsvxLzUi3DGTqw94S6wZ49QKRivJCsjRkuboxN7yYRnfmaWNdFWSOj6M
Ymibsl8DSgBivF/RHTq7J56rOvtGf3PNJhnFQYmlLIFs4QoG9xV7R71wrSwwEo1iIN1M9PHP4psJ
SerVTtRmbFLzkl/AeZgR77gSUyLAOVi4CfYP+NpLxy29c26WTTlGYYwZCQEEA3UBr0AqUKBYiUGC
nToAGfjgpXnm4/gJg4zFUtNTKo89pYfe5nR/ufN9wCByrA/H8BuM8cnq5FxpBoig2lgAfBE1TW5i
mGN6DcbwIIcup10b0U2XgWd5mmi7eMiAmMkDMuCZOIOxOp2At1NowM0THEVsiTiTCMjidFKZc2zX
/O8NvTMYo1MMRo+e1JCW2Qc7XRsYJoHVQSpV2ooAPW6WXzvUWEJbd7kuI+fRNBgLo4VdIwonHGeG
9QNOslMe6LAcZgbsUiD/zowbjHlJVT2CYlNaJxIcNnJpix816tFYykg0558Fa98iz2ZR67JsjTKj
j/Rrs8h+RRtA1+2BuTMQYc1Lw8y7WX89GyZjP5IyLuqhgsnawGZ5byVC0TIAOmSy94N/6CFPOGM8
HQxSXjIBkCi04y++GxHr4gR50z48+TcZk3E+W7JZRdQMO9nubKBggW5CB4E8D0+fS4mxG90gm3J3
gvxjLuaa/wNozRpZ/IBr52dji8nJMdbDyKJMSdV4RKUHjSbAE6LwxfBbeA0mPHtrMsZDLutcSBXI
enBoNj0p/ZoAREbmDqHOtihMHBbWwQ/VqiyLHmd3WcQVgTOWuIJrWHa4LltSX5z6RHTSrOEtfQRx
srV6+7ZWXzvfbhgvk7EggmFVYXqBmCALg7k+3VYCAVAETuIC+2oZHu0QMLHegC5KOXEj2/Txokbw
JWi8w4e34coSY2Q6SS4y/Qitv6w872hbF2wbBiqtsETpAnvibjM/n+v9lid2J2s2YsuzIkKekDnc
YAXOEti4m4dnk2Abk7X84FCjQsMetaligYCumDKWwDPSe+xkrR+NHO6g4lQbBdNdCz+5K+2PdPOB
MIdDbU5XptQYER6RXat6C9QwC0JKJ7GfL/BOuBHqXMJwSoZ5/Ma86tHCUVydBoFkQNLzL2+84s+s
WEypMFJaxmVSDtrV/0E3fALgLcB6o8zErVzPditPKTECeDmmUtaH4OeEul07YokVhpFt2hWI+OEL
MYuFBYq8u5qLkCZErx818V9zrQwvsUbv6uD0Il3pHlNwOwRIHzwh5JFinjrNHEvgYoAUzboeHAvp
i4E0B7UAtaeP/PDvpJBtzzckZC9O9OLCRbxXRqIXKLjSMkDKA12YbSWaHiLz4J2AHx2ZDTi7LI4Y
fAo8jIOa2BmAxsCIaJZzRMu5LQaUvLE00I8bXrOxXFCQWX9w+iHMe5jFch+3VPOcjdO2BNSxeBl/
fSFngMzoxxPHAZ3tTjFV00J0p2FvNwscGxeClgg1trcrGHuFtP4PHodzl/S7/7Rf32QY1YisthPM
voT9wkQSpqSBcfaL1ll43hiHDqsNqjRKrUlVEHFItIuw6CUBQh3Bwd1maPbxnZzb9SInamfEqNRH
ChjCu+tReJyzfwaCNrJ59M1BWiDgJV9npw+nJKnVnpCsNWwAMnOQRBcw8EdeN4pXrLRNtxRRIkvw
rjq3eZxtIZ0SZLRC6XvBHAbKY353BACtv7ssOCR490X//4Sn4aKOedfV4OkwrrMjsXYpvCXaZOl8
8PavSPOP6F9CyM6s5KqeiWIPWX86wGQ5Okr1wKTxMS7P4YpK8w1pv44bT7jSTDHS5eRI40dHtO9i
uzqSk68+GquvvfFCN13+P3Zd8rhjXlNBk3WA74DoePcEJHyaYk6dOsjW2SPAMHh9grPwwVPhYJ7V
qK2SMpeoNB68fp+GDtw8LDtCsfb54+uLC3k+75J83x1jQMQmQmlYBTkKInFw4Gv6hj08cg3IrE9i
KjKwpC34WyIjkJemOOsn1UQqGZBTw05ztZWdyl6+4MbfsxxNKDEuXSdnamSCKRyg9pxi2giTRsIS
w+UcUzVXhdLQLiqpBvrPTCzf+6ljclyUbdiqUGN18Vi/WQ/Dy+mIfp4gerst93MFvh+UGAfhfNIF
oTQ1UAoOd97bY/v8YLmf7wSRPuC/c3sgGtczntE1zMxIomRaOi2uMBcWinF1rCJrfNSRq3kSSGUf
B9sEAqp7dH7t6029+O/g4wfPeM35e6iBSYCbMRRVRIffz4NNLpdCytRKpD3i4eqRLuwlLxdn+xv7
E7iAbFc8MMao/KDGmP+oLrFf/NyJ1xRthWVO0PDflteQt4ik3gPAR/LrtraX36et6WE+rrYBmuEH
CLVuX/Nc6KPLYFwGdIBk6FcxmJi3pNfqrhxiEdWzYCO7RxUVanjVIij6X9aSrrDhUKTGhOH9B0Xm
klvxkpzPWHrwmN+jYmsYAMlEOhjNSJfnHfzqJ36iZcbX/UGR0c5LL6TRGKYiLUVuFCd8pHBVSLdw
17XOeRI/KFG7PjnNMi9GILNmkKIe+dm7cXTkj2ff7nzr8QPvoExR4Wy0cfJeKXXmwdBlSbaAcgJc
HojwT8KnSlYQ5uUQKI2cvR5CPK6BgeJiebdB8EKmNq2OIiuDtvrjwnwxUa5/y5+thZ2e7SHwsSYE
OMZ2/FQ/2MXd3ul5acO5XvQfX8hcQh8XwwnLhPCF3QqFCYD8byBv42nRugB4w9HYxDbXhUo0uqXQ
fAOMXs9rSJ8znz8+grmfY6ZmRSzimIBBrBFMuqIm4Zkk5bpb9Lz/EPLJfTAPeJpGVnWySnCLqLvf
yy/Fo/vr6/jGC+/nKl0/OGKe7mEc4drF4KhbOY5vtUCLRrU23G0CjSgkxhRg7WUbC+3+8GgXWEq7
wYYHCITwZGS+za0azwU9P76HedvlDC+x3tNrdpw39WV8052SSIAobEmP+UCaMwpCi5PAmYv5plTZ
bhShCeUmlyjVYHPZJjv5CCy32LlXl4tofUaaADuNYvdCALmPvrom+IicS9C98UzbrKH5vnW2LSU1
ovhsmfiMC4qIyIJgh33onbGfEmvYPzhmlDrsNySMhUkboiq39Pwo4n2Guoep0z/4SExwp8LmbdqE
KSZykLtYPQndlZCHtHiuEClCWvxsC5izwKSFDeaikrul6XpYtxhkTFoGBB2x6mswWJGLm60qe/Qj
8nbnxTXR0BOzzXNSOXBS68V+dV7YWwDt2F0CDCNqYWlQj5K9aWfP/6R49UPaGFNWN9VoxTp0Dvb0
gOoVBqKwlYz/bs14lT/oMEakqi21F0OcANJBoi0knvqhJmigHCuPJ7mc90NlzAjm4/JSMuhhO3Tp
oRthuHxNA6rOjxc8ozVvhhVFFy1TkjVDZBgzzlIItiBST54TpgQJBBH9rvTK/omSTAgxbA3KebDi
5kTZom9ftuq8lxiG8jaZuY5QeE7f/DBGD8m0VgtDkOns1vEuWyUIAVa3Ju9LGN2S+O3mGtTnG24e
YVZEvimzI5upakZ934HyGbuWnrFFPfpIyXi2c+gmd7fT7KM2Icb4yJ0OTAXJopZAdhs7gUkPoYHY
yLLnFrpnQrfpiV4laOJI5XUfY10E+FLIJpDQfK25L6cFL7bnnR5j2jQj1DS1BhXhDo7HC6Zq0QqC
zgTO8zSX7fnBDWvKrBMQLam864btyJ+hA3xgtca0a7cUHP+DdoEkd7vdbamca4z7QZUxU6ZcHvMh
oWfY2/mdue48+dBunfrXl+B8xAvuTty57PwPgox3VZiFdKoNEMRwu+Q0m64j+6/uDUaEu8tYmjVY
E1lkTEjTlKJZaJQWNt28Hom3jEgO8K49N3U2Byj3gy3GiIhjisb5AqRqp/Xo6sTkaGNA1SK6nbnC
Q5EEo33afY2//H25+DJoVw3HPFMKfzyFE2YZ+4KtKbFlUfmhIVpl6+9PvOasufh3yuT1/08UzgSa
Q3FsQaKzr2tFEYgKI0akv3zgAdofPMiUea8CKRkTQacoSSajEkWmCc2A+YpHfXWqybCpPrNN8es9
9ldt5uy7O4SDAa31cU5yXikmdBmlOBtdKtUt6Mbr4HB6RK5GWSHGt/for+Mo4Ew2Q5cnpBh1EKPz
KWkEkMpI/ihtUQnff3BUfNYiT0gwWpCF0ak2TZConc1d/2y4GO/a+/mCl0qbj94mhBgdMI9irnXq
BUH7yUfOriDZFwommDWj7XWyezKJ9HByOyd7dN0as8yesBsQAZNfvHbfOVVQJF00FMgMdq0wCbDE
iMVQ00eap6kzWzkSh+ud0ENjtU2RZQQqEv6hstDgTZZFjdiaVNu8h7B3Q/S7nhb2125AfwbGVjl3
yCPHHK2iVenlUoFcRpzX15HcLYCmm5PtL5/bTDMbnU1ZYwyJcBHwiDeUNYSHm8Pdowf43kXoq0DK
QF6Z63/N3tb3UbJxWY6cqKnl/zlK3T4XcIYQhD5Gi7O7SoAxFfPSDNew58blsSFYroRjmkUG9Dsh
yls2rgTJTbAAemUGK3eBkbRPsg7JdkUoWo2ur3YOslwf+gPgtX5HQLlwOLc7ZwQmJ86GabJ5Eo4S
PXGxcE9NsFg8xMAjfX+xL+gS/LJb2ftHg6f6lCbj1ggXJdXyBmcQHA4x8qfkebuS/ZC7UHzOSZvS
YWypoehRhHYw6OJjROiqJddK7eViQdCvLMCtt9NPWNUjF4Fl7u1XZHRPSBLNXOoMfz0KZ9hMECJ8
EIDdSg6AE8PMXHUm56ONOgLvCue8xCk5aoQnT2PR471oGpCDW9Ovz6md+vYuxDDU8raszCvLN1vM
cYZGVfUNFRXj4f9Y+67lxpFl2y9iBLx5haWDSJEURekFIbWmAcIR3n39WcV79wiqxrBOzD6zX3ZE
RyiZhcxVWWlWHtFNh7nDx39/9u6bKkJdSIKfXEGltIAiVi+Y4ZF3lcta+sR662WwY44IzUa9U3HU
5RTUghJpxPmx+zKxrFxaDk5g2oPzVqzW9fuSOYQ8x6EHw/8+QQpK06jT0M8PBVFVzSwsGMGWE0IG
6O4JO7lJSrmdodmNodiss533hW/RFLIOQhwIWhLyp/Pg4oLEeri4MxSW6TNMhO6pLm9aJd5yHGl9
7CxQHKAazngTzb5lJ2eoEkUn1l5UXT6MWCSBkIKQEIJC2SQjeQdtCwoCbP/6OGIj6xfz280VqKff
jm6lFtvr0GNjNg7QauwFvhxSTC4rkJ6rdP6QQkFHNgpy2WawkLP1nkQG1rEGe8544QwU+gOL7N9h
BZzkL/55If1tGHRNq9f6XCx1nGdTGrzhr8aUNBYg3Y0C4W/Gx5tNrIhg5kcRQEIbCE34Eo2lUvRy
yp+awbS4F54UV55ue1NzWMRsc62RylQUBSZtXQutoic8uWQsLlhdMXpnN7v1wNvMvqhZBJ6oRSGJ
JiQ1GPoz2MbFiu1yKZoWGKkY4fpsHDYRQoGH0vWdUDUQYmmFwf1Slsf0lQHA5Kb4wxYmIiiQaKV8
TOISn6eDLSwD+1QZhamt1HfeXNcKk0DkHqk+kEf7cpaBDl9EYu+0qWxMKuct3JkMvDaBcfZddMIb
2efhgJKjFTky2IGU0/WCSaPV2i5Wys1oVgh4mZ0bs0j5fQi0oytpljfyEPGnXDPibjmOJrIug/Fb
SRn3KctEVcrZ9UKGjS5goplghTqGD5fh83L9si5yg0lnRj7do6OmggQ5adT0OuCoSYrA81YR+KNa
w91u39ZrJvHdXKfX1Pno8YnrYkyR1YQ0r78aWGMXmdLFf2Wxcs0+0kVZFfFMBzWBItAu0QS12EQ3
2KsZPIlW4for8ZAt+4NE9mmWeN+hqoIsu/gVG8rLY2eZv4gmwilnuUat4ktZwSN8AGOst1PMHcLM
Q400T2n3JqnhLi3p8K/w+lsszZGQJ3xRY9ENf5LzZbZ8MvvAlDYovpO9Af+qTDg54Htda3LZ9j5f
iz72nqOScPZa52Zgs47eWkiFb5jcVbMWqkjIt4ByDK0d1HnKIrgD/KEkgO0ItmLi7XfATu1qtT7+
Bvfk4683fxN9S6OP8Sr4eZMOFY88CyndBOv+kwwyxrmFajND1ixyT2RRIYue6vkoi9DM86LAUjpb
EtBqWTgv9fsxxsYHl3VVzHZNYGr6P2dJ88hGpZ/JYwntRKN1MsHcrsEYave2oKOOYX2Nx8caMj7d
vZ1kYiZRmfu3Uez4k9O52VJyjhxjcS7zc1HwdU3jcZF0kFAurGFfg7IzxnKM1YY1WzaPyZOTox45
WRhJYpPh5CxkrK42SokYlkNPNZtvmoDTH4g8kUQFKHWFCXe56nnkVS4WeSKeeONUvNzMlbZ1P0wz
3i2PiX1E2MfqxpjHzYloOl5p5C4WuhpKbt69d+c0FAaWpBlmsgwN7r6ufMmCLZYPUFA9xmnuSzW0
xbnKvMkVxvUl25AZ8eNQG8do3XzePh9b5WwOfuoFFKKEvBqKuQ6ZnIunMZqYOvvq6aW5cM0qXycm
O580Gwh+HyydT2rELlNDGWZ6BvdKaKKrenSLVfWpsd5zd5d6YD10Hikq/3Oe8g3cBUj2OwSdz+0b
ele8zNEP8uGvwwkL45qXfrkI0UZyWykdCjmshyUx00c/hBzJxPeFWy2VPU9sCbP/5S5xMjCyXe4f
lbBGouLP+KoMv6HpJ9SgLG9JBA+t0d/tvNcr3aiQwd50iDSctfKJghVD4uwTafJVKfBJyuaqi31D
PJXfYXftcG9Ukk5YRc563oqs46TwR6hCndNGyCrs0iE8+5dsO5ga6G5vBkateBccXG+9bb+6Ehhh
MIGBXZeoguiWtWEdNMuYKYCSBUlRwgDuk22JjX1WprIr4bDMpxrR6ZEJUXDEo1E69XXoDG5wyQXr
HUizotccd2Rmm/+tvVJAVPs8j13eEBYlprdxPgvZzHNXe7LQuxiZ139DWqxMQEiiQOhGqPcUDua6
QXSIB9XV0E3ckEsfaZ7HdnoPdx+cI738Lq8GSb5dyY1ytm7rcFdFmA1arXYZlnAvZKN2TQSJm8QM
PRAmJt4Xs3fyvrTg0S+gIp0g9SNFaQZc0463wSINb1eZn1cjXq8Iz7adLNe5IThvL0fmbBIjBJEp
GArSXsvaADDkWejarF5ZF9gcGcf0O97/fYJzfstjKyPf4ju2joeOJtHJndtLp9u6jf4avNqO3Wdm
mq27RqOg+6s194d96jboW3wJwfQCHgd3dLndU2tjmXFiLs995/b7xxYwm9LEhkWFvIbQ7s1RLnut
anVRDBxBqsUSY67Jqreq2JKvziIxupV+XpfYpLx5ZiV2ZsuzU8GUC/dtqNd8cBfMPctGdjUwFnDx
uAEj+uvmjSs8DGCzwHI2KpxKpXy5CBKdL0BJc0JK7rLz0kMcmHyKniuJ4VqzYeFUEuXF6bVWwKdD
JOnohpbMrDZbnOVatHlPfXv8FWe7BSfC6KYZ0CI30i2GsA0GVYLCid/DnXJKQ6tZmTcVd05hL7Hu
KLWe7CfRXGf2Eo6tqAbr3iO1Stqbp7+D8mYuxMP7VhKly9BaHJLBMPM14bp5rO/sS3oqh/JdPsiK
PtVH6Itho92uMA9YJOSqpm2scbeRKd7IZFVR5/BiKpPKvTT1rQ2LEbr1jfnpRMjCo613ndbmY91Y
JnrvSZnARiHF/99EN/VRdN/AGPesmaybmgQgjz4UFTSk0Rgo+Fg4QH3neTEmdtHXGeqk+fGLXb4j
n+ORNApkovZWKKEPaT62z0fmet26H/n6mWF9c2He9ANRiKJf2zqrA54/CfFqcUBpdgxNf8GaC54b
I1GmYigIkRtdaDON2N4ZXTo7dOmsDsb+FSvEMUx73LD5hFnfikKSseejKkrIt9rUliWDHuAFXbi7
wglldGkysypzsetEP7ofoe+SBHPCEAeuHd3JNmikxwoP9Akw7HwuhlMUzMYosiTwMh178KMc8iII
6E63camSNG5kjp9daL2sUc2OEHswMzhzkfJUIoVONX9bhDdeRNS4KX0jWKB2j8ckMmHPz4vtY+1m
bXGiHA1QeTg2TUeMBKcoZaaMQzw/FjGLRxMRFB6VSrsAWbzAnxaNUXjyK3hZGvPqoHH5sZz5m2wi
iNjnBJCykUuiawtdOtNK9jezLA0ybblhcnexLIICpToI1da/4vtsWt9AlL1+wuLWePd8JBwzzBLM
rJ1P1KJAaSEu6qhfSLir1F/5Gw8+/5S3Ys5C8oTJrseyPAqawrCtJfVuDhvnfTcaBcwBpVsMwTNf
Dyy1KHgquJuOMXgcYm6By2a0bq76slgDJliVOeItf4D65PwoWOLA73vTaplkDL32xB/WgvVCbt7H
1jebeZo4rUK1R93ya6ldM4hBQllyL977+26FZn2scdzaKAW+mJvQfSxytqtgKpLCiTZeZC0XwzLA
E+iVeMoKdlg60dMmjww8hv7Lg1QorOi0shF1DuLOl4UhrVDWR6vEY5UYcET3l4Rq0dd8BBFhZHR/
cWhXMFuBZRHzNyNKtSqZvFVlnUKkYEg7IQZhK15Uvou7ceWs/tpfTRcXIyh6TOx4ZOfPZiPOiUwK
nLAUT6rDQIEXY0jovd0OTwswtLNiv3vQ9aexf6tGQVNf90JYVEQM2aje2aORO42IDjq0zbC6WggY
PJJFAVNadq2W4vVwApc6f/CNNfPRN28O39pQcHQVSpkPC5VAH94mF6+wvT4EJ6voSZd0l7u/l+wo
Zh7cv2VSuIS1MSXox6EV0o2XUjDq0FDt5CPIjSPy1Yy7cR5vv4VR2DQKtRLWCRQkwrzr6rE3zaaJ
lb+NTqEXcvdNF0WxCF1U5xNdxYfDKluSbDha4G5YmWUyxM2GzxNxFB7lmtT5owxxC0QTl87Oj8mm
PIPxw2IImoN0FcVRQqEroY+RsguuC7NkQBsEhj0t/22fWqBqwXQbQ8rcDTWVQllCj4b6OG0gBaUE
HUl9ybBFGyvGGNrMtoZO5VBGECVFJw4F5NzXgICS4rRCayimQj8+sCSa1Rc526c5EUdfVLEwgkU9
hTgwtFhOgHji5OxUo0HziDc8o1lBNXakq984VG/DPpeNvT1sS+yhxODoMvOei1ew4jw+6tkky/Q3
UZaTYstuEVbkg/aWd8IctoENm+jWASKDsvJL3zL8TprDrqlA6i6TezUWUWMXEH0IbjwY0juig/Q3
Kgyd7e2Mq3e4mYlzWh0OYEPvzeiMHJ9sgmA71dHTafO2nRlPJmpnLC63OUSY/jDqbsrlfiGUN/yw
c4k2EJ3NSjeHb1MB1EU0ZM2t6XNy1I5XmQlniO7/47/j31i30Wz6YyqLuo1avc8qjvgpukUx3IYM
SGatTqBF5d5+Ra8K1qHnGMo+Fz6r94t1iuTfJ08Bqe56uSU2LmKftv6U2I/tdTYbOVWMAiAhTcJq
uH+lzeU9xD7dg2pvYa0Rtmiz0xLzn0zXBR3bxDBkTmnTck09ZJjZOG3AD/f+nllgJLF1N7UwdcoA
vbkbV1W/RVGKgTY27OUMojj37H1Kp9hhoN1sA81UAoWqo1xjZDiBhPzY2mh9J2QAjK8zD9zfSlCA
qhNydTWACIt4MzZTrtA2w24JnQ35J6rQPaH9mEtipLfEyhxn8E7h7i/jF+k7wlDl72G5jFzW5/kH
oPxbNbqvbAR/S8+NDe6Ki+eALw8I5e4RuJLJMlYeYrbqMtWPAklf0Fql56EfSA1Ot+fACNZJiF5z
AxU6FzvszGNeGL9BWr3Yk+beL4YtzmYYp/IpLCRjKNEoQP7goo8AUIXeTcTmrBuRmAMdx07FUIio
yrXqjzXMBYMZlRF4NaliMGzyH6Dw+8NRUJhoYAqICuiC5ATWAxtxA0LAyEgdK3drc/0bc17Pv69g
dmf4wlxMNlWOwo4cEXTZ3CAX5gLk1d7aJfdZfbLEsM6Qwo2h/w8gbizt+aIbXvNRL6UavWIRvhpY
Y13S08LQbe5NNdWNgpKU78NEuEI3ENZ72KB2M8IPlmKs86OwRFH8OM/JFXYzkr2EusR9soplHfPh
yN/WQVPtymUZN5oIE4Sdy87qM16jiX7cIgjTTbh3eHham81G2ggbjAwwTpGhIU29q2TyAogPSNk4
/CZY62bhXJ0NaPIYcubv5G8dKTRBAVdo+BEnuUF9sa+NbkFaGyxkmEB/+JnWqFGzl9zNDiZMbIQm
4R31nuP0BtoRxit0BN1J5rBQCtMJv/bu9s0O7ftsQsV8PjBcgp6z5HJ5QMGYnGs/Ws4KDX9gTDgu
9qTdHWzDzBo56ztSCBN346DeRJwvGiawlFNcYuF0ZaLp/Y3w7AcO+q2wbPfxR2XdRzRNbyKoOXIO
UBLDq6Dww117+ssF3cnWxsw460hnpWk8p8mixOOdqUhUWKdH6cKPiYre6CBxgx4Ao7BeZXcNDdEM
azC0mzvSqbw/jrTWpIQ8S8BitkZKrzJOaNi2BtGQzSfOWZuYpNPRnsLKrMxFYRjPVQVZJBGfTD2H
hCQP2wHLa2G0TvOuom08Z7n9nHVORVDeKEfFlRcrHtZpWbvPzjkywHk2OJoKoC/vUQ8EOYEAZKJI
6I9mCbxqMQ5kYwQDu2gY8uYQdCqOMo3FrS3qxRVHppVGG6AD/C+GgNnO06kEyhgaOewxDQEJqOWi
nvZppCQCAgHcY6NjyqFubFBJtX7TQg7e2xewHobmyVWfEfpgwJ4hivxkOvKZqkTd2uF1SJB8uqtk
ARgTh3fBeAZXYuW5Zh9MU0nUVd2URYhlnSMBJ/Tw8RXotaWaIH9orMHKarGZyueCg6lE6uLW1PZW
ItWBz1UY0gkBHftGY7gpnUm51XkYyx1ENKRtDrEjonHkkV/RufD8+/z4WzHsm94JlOWFGKnXHgc4
2OHV0Xjmll0GItC591s56FlHtAGvQwRun/XSZFHiz6a6Jh+FBvAkS8sCBk4SApeLYkrmyQAmbO3r
6Qk7Z5lmN5vpn8qjfFZq4lhrCSpYF/7C/b4Z5WqHRs7UlTpzxPTNcn3jjZciNJ6PX0ybn789/kZx
+tkuV6M0dgMRbnVYgENo71gOPBdTTfWjHbgvhkTg4FaYLKgOFVa1Z0a6f1piUSaagBkmyEImhXLi
dvAHIQmJhVy8Hvx2zkmzDq7Ruy9fjLhiNkswVYzy3irPsJNThLmDIltcVr/kt6/H/jQbGE4k0I/3
sQXvPDbnQhkPF6C4vBoYWj0eyGAGqvpobHOPHVZJbliFTwbm0i/4TO7HkY9wiFf3mdkryMJZesSL
F9u44Br89bMl/9qEK6RzUaxrT5JsJgk4w5BvYRad/iEs+9vQ6WmvMPE1eRHcwR0JKuyFAJvmZ2C/
gd3jwzarFeuKZGAhPdgpgr+5VyMSWpT76/7IIuVloRQ94xXzapmgj4XY+Q0XfWyny8rwjGtgiIEh
tSDdbmLcxixvZp4jdfPncdyLIA8gJokdvuMytMha4g+sUl0+o7Hlv3RnemsO1/apMubwAAQansNb
pwLbVGXsQV4Bqr5YUMW4LOlFOb7cyUUk3P1Ndrz38Ct4jvfx6bYCVv0fOAIFILkiBGnRE3EWorWL
d+bci+5EvBncDP+AetEVq/seQwrL+ehXvFr6I3g272iMFIizO7jSybXX6/v8GpMTjHG90O/2QruK
Q6ZCww49JxfP81GFvdlLPbKfWUsEGKGBRj0WirSuR0m8fzt/f9vinc4qe8wWridwTL/TW+2Gijx5
j4ByG69W0FK/ofRzRDaddbfMpjWnoqinQpwW+SBlcDO0PIHCCo9k5FEDbJLca1vD2L5h2QRWnmDh
CdmuwiKdYYGLRoUkaLYNA4GHoiAqcBKrXLquaaOBCE8J0njAeE3c6WcfhPj0A72Vo1aOB4hrTGSM
kaPG/tvewATi3jVet9kH4q7j8HpMnnNCb84cyJolF5geNhWhJKmq9KoK+bGRoUFFsvyr8RvROENP
VsBAb9EBG8p1sRAJdqL0nNohWtFZeWKmjVKYMigLFatqiI0i1h+XovuCxgqLeYmzQhN6KQ6PnOOV
LyCndC7orcAD8JSgUOtbh1VtSJaB2qNpm8t4YbKyAixz0anMQwvWyDEWIfpC2lSczxU2SeFW6Jdk
PafbP/uOqxg9Fk9szSfMBRjVZrH9SjqDmXqZq+FM7EanIAfsZXGZtHe7QWKpXWFKZ3Ui2R7wKrw9
yRjVIebKAHDGm5FuDFqIfK4LNwgNV7VlXdfl7zWYvx8LYYTsOoU+vaZIkUgcwnp/XT7+07MFk+mh
UdjC1+o19knOxfH61S5Aixa6mXybIYYFYToVp7QLwa90GWLOnozczq7HI+7XfgvyITTgWozzYiWS
dApBan8sS5V8lA0ecc671x12qwOGOhfuU232LhiBGGbA9D/qnTNosRIX99QVhlfL1WihxIuWDCNf
2mjFbW3RfMH8PWGvYnw/4l0PwFqnAGaUuCHmSmIbrdW+jjBy7BBnafdYiEo3BfnKf7TbJFvcgM4J
3g3ShMP+1+vgmObijXnhzkYqGNkGzmvI29KNg1rVN6BHWQBUalQSK2N3ADuQi4dWbpAdv2ACO7O6
w+dtdCKTSj82Q5f5fuQLp2zFje7TsH0DbYF9s6odCceOR/DOsBqd59/HE5nSz/T0Nel6UW8g0wpX
Xt6aoyF98esbeGHJxjbCqciwl1m8mgik/N3vGhz6qJMQMJAMARVgH7vMzMdSZh+sEyGUt0eBCG4n
AUIkk9v7h3/1Cpn8ecq91ZuSRZqCP09Yj6x4tNtT/zlEW8Kl+GKWL2QxwWOFZqmItIlIyr/FLl1c
axEiMXqaGM14+WWamaeuQFFilrnzzLRGosMffj0RSPl1rDdlKFwDEeuuv5a/z/+qIX2iEJ3LUMeh
lLgrDG+DcKHCWsab6b4JFnK5S4tlDvPh87cydAKjjAMOW/TgzbHRmdgWgq6eHRKfCnpo94hLPj4g
dk2WRbE64Vk+TSc3wkVYiQsekjcXtImRtpvV3thqxluAGUQWYdX8a3yiJ4UgGFWrepnDRwNfKegh
sVAWm8z2ysmtMS2GbZDBJ/NoZ6F5IpICkLIUQUTHKVBwg5n3XXtMrMoNLSEyeLxYQd8Rk0qehb4S
1qXAcHI65VFqNzFBwU0Aic7Z88K9Fy8dhJxonLHcrepuTeyfxyLIJSstwPAMlQKXII6VW5zCFT9P
JAFXe49dnfkRKXSRrnWZZOTq8dBZ6DhgDXD3BqlBYRccK1KZD78mn4/CFVVLr0HWwWI279Wzbt72
WPfIGtn/BydAlAiWMV3i7kMBk9a28RrxkcjHIjR6x/txhFGu9rhL1xEWxzxjwR0rFJ9/9kjfEqlv
xFcgtxiIxE2yem9XmBJC4NV6pEzESgPMB3sTWdT3Kq8NxvJryMIUhfWOnJRzALL8ArFlYmO2+vnr
67GBzBJ1YQzg7+Okvpkv8VlQKBGg2fpsDhh5SRsrADdY0WOPxcoQVsbW6O0P7DFfHlE//x0ayTN5
eizHfWzgjmK8Y4m4P2+K759D3RR6l0t8XEF/K14OnZGu0qPFyub8g53+LeTuNBMTqovMR8ctdL7F
y/xVLh1jienNM5oSHh8uQ5m7KU/kYCexWo83KCN/YnsaWTIgM3BrduZr8vnu9jQRkUtlkAZpKCLf
vVMiMui6tjpj2SJt9FiX+UTGt6HcS00TSWmShWOe4dBQ/Mf/0N6ONxbfWRYrOpmPlr+/jvQzimyx
djsKcwjaLI7h0W/AgrwMjs9XzmBx/f/DVf4tioof8z4R4mtEjN+7930PJtRCSoyz39OXZBOckBXq
MC6QPKGHJGJhM1Hkga0LFK50jZb6XHUlrndx3p0VOF3IS9JA5/uaMNMRylCWvczfc98aU/jSqkE1
qkRmY56VdYWGrjXClcV+88WcJPmHu+dbFgUtt6EpojiHbW5I366zQJPoygUznY0HJNjyGaqxnI1C
jq7oiiHSIc0KfYN/rs/L36wAjAUcNLWYzGuNEGB4/rQhDTForsWytnyTgM1EYmEHUxaViZJv3Nj3
PPFsz1HMMsJO1cBZnFhvKNZ9ShOKDbWv5Mr9K2H7tuJ675/GCWPSb2+dBaoq1ldiqkVFlfqQpaES
E6PnEeJpeBuiiYh0JzyGq1m+kgkw3hN9E7hq9DDJuPtFcvHy1fvnwsAbHwEdhplcDFagNAfyjtwc
0E7LyjnPxnSyhjWCnMyBvpBSURaBx6J0E/FAqOwRvR2Ma4VY8h+4Mfn7FEAqYi+m1ZAgMNfxAgEl
R21wXwNrLGc+ozwRQ4GjBAz2ZaLGGcGw6iFRjsf14680O8GpTWRQENhqV7+KdaiC5RYOqZ2ig67d
aFew+Ude6OYWc6RuFgAnEikA7OPAx7LwjHwcwa0t1Kn0GAnd+ywn6yYjH+LRh6IA8NrUahTrqYg8
dmmRL9VvywTrJJdgaWGdJDmpR7Io+NPGIO0kCSfZQI7lhJaC0imeaaw7k2F8d6uZ+BXZOjFKWBF7
inKrOh3RO8ra/8kyvHskMhEh55na5SlEnFFKL15aIxnMQnOYaM74PHeomsgR4qLTogByBndzUdz3
dL3ojQzNIwXr0OaDp2+ru4dxE1G6VqY3X8bXAU8kFlzaiCo6g3T7MvN+symxiSSi9ERS4i+KtNEg
qbAv1u7On30fwrYR4ZqbM6sKO399TORRKDFW/si3OQ5RvG/U9TBrclDNfY1NEm8YI8AWNFbSbzY+
nEikMCMuxr7GyhjxdD0rC8ymoXHqWT+lr7Hx7+7GiSgKLG4JtgxUIg4zJhGvij1eaOHELA2qMJjM
IzufGXg4G8RMBFKIUdz867BQIJBzlfeNt3NQ8Bqfql/YiPq/6BH48yQ18HkIko6VJoIg0e+g1td9
GWPZCGfSeDk6qiE9h4XVCus6tbRXhmp/AsdPYVQ805Wt1PJxAa8GbXdvIbGDfQ36M2om+I9xQ85k
on8KI5pPvEBftEWKzVcQRtj1xm0ZGqG1QmdT1ZCSEEvcn+D7Uxx14xeVVLZjB3FVua2twRTWBdkg
bKne9mqie7onm1wsxoH+GWb8FEp5Xphd06QHSRZ6+/Bk6XSsRasGB5xR2J03Lpjx6J/A8lMc5XZ8
tND5rilhLCD/Uozsg0NH3/KxTiwbofwtK9tr0GUNwKuzHLBsSnsOe+1M87GUmYTOT1UoLxtK0P1L
KlTBBDBnxpl9CzARMeykxmx4RAIs8yCf/+fd/FMedTerWlQriwryLHHnlad4YYweElVM+GCYIf08
GUaQ95TC/ROlf5UvLIP7E5x+qEFTRue4+0elwNfBvDDG7zh4FkKaX6CDk+w0PKgMeQz7ph8mC0zS
jDk5Ne98/Qidbp+x0JbxXe5MrBOUaIO44vMGCmHsexOdpM5SFk5yzvHiZzGhzUS6Pw+PupcX8lVN
Rw2yzp61QDOdv2ox/nZf/sU4t5n46acoChjUEKwKmo+DW+gGtow1+xByWGmamcThTykUHoTpTapv
GqScvUtzfh9s3RjzdWOVCnnRHW1TMd6wtuNp8bbxNoudt7HMYke4RZbWvwgJfv4WCjeU661Dbzgx
/KtiNO5f8UpMDDDpscoEM+m2n4Io5Ii5RGvGATcm2WhtddFKNXXVzBTDYraiMLDwvn55YpwNHwVV
HbRIHhobK28NbTv8illTKqyLUiKoP5EyVrwkdh0xSwx/WpqrY6Xh7mS4bqSgB/jMAN4/H18/jo+m
Ns5KHxvKOXynSx/YslFuwbkYoPHKlp/b0GMXJIhTPQBeegVWJWAEIrzhDNHiHBbrLcqcqmnxex0D
aAyvm8nc/9SNigG4Qqi4hJwkLhX/HU1YoDAGA9LBxYKS1RZNO8zbknWPSRSmqI1fB0UH9SzA8c4z
Uq9bmcyYlIHDEgUnQVVofj1CCva4r9PBQDaqTg1j8SK7QEpUAFiwzIg0JApZqmHQk1aElYy7s/Zc
oIbUMHM0My+yn5+LgowyvNV+11Uk0r5YI1JRPbiQvDi0H5s86/AowBgzIag7naAkaA43GeOvs6Ce
piBO87Dk2hZapOebYmjra25W2gqrmm+O/qYvH+vCkkYzAWbYi63L5f3MWos7647w1QiGsKzYG7wY
nktPAGJ7l6qLIkSRpdCogzmcVznFG24yVrZuZjL9hyXQ/MLNUF5l0PWLJwXF/ItSgmlJN3YoP1XG
KlhzxzKze7eA+4JtiREZskCDph4uMqUShxz3iYj6g4flGGi0uuKpknoqCC4atNoLxovZgLoq8xhg
zLhfZAo8hCxu4pRcZUltS6N5WpiJZskj85nC+pIUfPA+QtKmhBxCYjCGFt5FiYNkIkIshkY8AYYH
cC9TwMFX45CKWHqFVpqzp2Nq9CA/je/IggWoiTEzYaxggGZhEtoez0zyAEO3gpd/asaRSGGWn1la
URCiqVKacjLEdOb5ou4cS7C7xkaVaLTtZS2zHkfkzz06ROqxUgq3IVbIW/Ys84jvN2NucC5IG3ps
1yqXJvgMlkuVuR+Uhcf0LGGQSGk7COQww9bIfRMUIrH1G6MR1mMQmwdkcN6JAnizOLr7L771UdnF
A4LjhpD/LJ6lymR49T/o8i2DSnW0Ot8MYd0R8Nr0rzZyDwZ79G3ef7+FUCmOQkvLfvQh5ELaMytz
lZroBnpCK9A6wxZeFvYTN/3TLL7FUeGNGnciVw2IAjYeVgx6ZmWRdb+so2NJoUBJUTJRGUEHdjrn
nOFjV9jjjz9TfSJY/60FBUZtLWgxX+Lvx9h6JFr8E0bd0NTDEHOv3D46LAqIilvb+31/N4DqQ3dG
jBfhP3R/1l+6mT0VV6PbmgNWspD1eL+jF4aW8wHUt5ZUbDOoqS+VDcQ7O2zZdbEcmZn2ZX0oCpSu
GYiiJZloeMEFjQ7h3QmsbfsA7HpvONPjGnsrfrP8ava9jl1gnCzAfRUaIxax1NW1OuJJFBrRNn5K
3ri/pF2zyuwYQ03HaMlqLBRn1ETLgybwINyXBLR5wismzyNNRru6UJQCQlHMGCUrpIDfg9LcJShY
BU+7Fb85LEwsRtq+KthLlhtJgCUIzbbaPtkvrXtkHcDMVSBzEsfxnCpjz6JMnXqSypwa1AHChdq8
jFYUGjpILnMss8Pea2x765Z9ZClPPutOmDl4mcep65IgY0kJ3ftR920SFDcdX3tXvLev/naxXv8W
I0PeM9B57k79IYkCAIyTB2MeQlLpYMV3dNLtGGS/4DZsDM0snceOMhf6oU1f1nmcKGaOVOquuyWF
hMsAVhxj0skrMrsVjDHAI1hEq8KhNSW0u1fj08LrFaN1X1BnYM7tzNxHaBvgQOKItQ6SKFM/YQj6
vpT8BcKjtfD02S/rq3FdIhhTOTddgSYa2ybHXcdCc3IDUQAFpTWBE8ENw/H3Sb6JXXNdnC5Un9dP
yEba7UZYFavQEF6fWQ40s71d03ksfcPhchyAl4KidBEpWV+IEGQNWAxafHCk2lqeE2OnYLZmNBZG
+tHi/4keH5qv0RVZc3HNEQ4GTTX4PQu4Znqff/4gyoUiXs/qZCHop8oOnrzEua4r8z1YLgz1KUmM
9imyb5iGZ/Vpkb/6x3lPjoH6yn4X+nLA4RiSq6Ef4i0s+sj6pjPgMDlqhaOiDq3Rq4oPZP20iVaN
Pehm2zn6k2RUJ/A2ZhbZWL+ObixoeKyZQjc7ZEEsS0WukA8srLsP0eoqI3JSU1aw6lw0beVys5iJ
JJZQCiXCLllEYwpVrXK1wEbGJ8Ip9Bgb/gyvdA5dGpqkSBI8hSYv6DEfWd+K2D9dOPt0Ck0kFC+s
fuc73cNPs/gphPIOBS1Sel5CyPmy+8txNppJpvcwisy3Rrq8uZ6DyWS07e5WmAELluFuj52emO37
eHp6EtfpHkHyM1YJG+v11cG2BiySZ72p7ln2Rz+RfIoJUgRXLKDwZfxECx2pn59krLfF1Oilw1Tx
yX1ao8lgXK95c7Qxob0OQPH0+DvMhGw4I1nTdA1ALYOt+ucPGK+BLJSl7yNJPzpta8jLcdm95YOR
LG+7xRur5jvziPwhjyYaCQqxvnWt7uMGylbXygDNEmcX68LUzfApeMuN/lyaAsN5ZyJGndPBqKmK
MtbWQ9efWl6LXOuzWyaRIS+ykksywUcDGliQg7xt8bVfUABmfduZBj1cArjV0fyLViVExj+FBlXi
R9W1k04Ia3gL/VGoNheWv3v66Iyb3dgqbsXjx+PvOTNh+VMoFRsrWejz4CeVABgwauwDwx7Gv3xr
5XiXDcikvr5uS6trlwU2L63XWLv0rKSGnhvP58e/Y+47/1Ce8j1twbeLusDvkAiB6W2dWNfn4Nnf
r4zhktnKq/S5OD0W+Sdq/dScciUBvF5DVDTSCTuU3nOspl+VgcMKEYmhUP76Qy3KXYJIqJKbDCGW
vntX/jqMCfhJkHp+fqzLn2HLD13o1oGwytS+FFrppLnh7rAX14uvxwJYxkk3Tw/XXPU5HRLGHfde
4/kkWmiQRXusZG37dXdJQEPRMcBmpiEYamFNuypousCpNLNGPKS3xZgMOD1MPqIllyzK9k7Ggsy+
bA5YXOSasnnkNqBPyLAAUVwxlJ491ol8yiMXEujrU7knzpESvj4ynl+YIIROvVVs7l/JyODTyzFc
hzZyTYxvOsPf8FN7yjXToMmuUQzt28v1Q1nDM/tlbxyAufb+dXtbPWHuOGQV7+ag78eZU46IBw3+
mZw5maeynJ28PK2UBVqhwSlMuNrXv4dPcuJgfmTmfme9ZXLelEuKQ6VkDdgQSBEzQAL9nBxXxvhs
2+n+Q9oSGhxT/zdVxJ/nTPmoJKqtOqr4ypXtZNYJ4AdCWcN+U1n2PFPegySV4yUEMsh10RNjin6N
skDj8UXhPp/8ZuViHQfmasHiubxag8Gq2c8QTv0USF6Sk3Dhdg3Umh8hELQjoAtcwYYOIElSLPC5
I5eduZmJpxwzRzoLrRM9qYDwhiIfelUhFlVZL3d4aZU8Cdsv9bR5Tt5JDz8rjTgXF/04WcpT1fF/
SPvOJteRHNtfxAh685WesmWkcl8YVbdu0XvPX7+Hte9tSymucmY2uvtOT3SEwMxEAkjg4CArFAyg
FVEVA4t84lZO746vhaE9/UXNHRSQuvV5Ptf7BLuseY/SUfFUK7XEA8Xgr1+fi6UTl5ZvQ8yIyPAh
CerEe7v3RoxMgp2MdrudgKGMm8JEPZ79F6oX6y70QjRxc6tYzjgpgejKegEKBDDhwqknxKMs+Hpo
dmIlNXCtWsSt4TEIqChLFgudjT6HaWKf3zcN8DqPS3qfEv7T1kZy2UghGJ18f4Yi7xGQq3qPVDEw
4wtiHD3pFMu7gqK8WhvJZaPWGLoh1LBD6r7agEdA1x3g1dEusbCm5lZkKhRPs1LLu5ZIBJxFmCRR
0kKihEzoh+0knnvfl9FsD8lo08xtpqYDJJSmLbmBzh2WgbZ4ICAYoWVy1l3XP6qoEgYgEqRakHIc
V2+qm0bnDfP067IfMG6QcVI3sxmTMWk8pevxwoVYwgqEWhbzXAKxCwPzwvyFEMX2VFPX/+i7wcTj
CFMO7W+XBvem3XqS1iYVFDWdCgh+eVsmC9g2h0tfnBlwk//ZWXiHbZ4ZMzdSIzZounqbDLzWHOLW
x23aDOIA0aCbfpANbqE1hX3fAe9jge7sGemTR5U2JX6xYjdh7cVGE446m9QYiToIZRfQPs72BApj
zwEdy4EHPICiurQlEqYmDpNUEzuYmu1WHgyQIblLSYVKdLP2tr10IiTRTSvVahKqvHgK38Nn/ltG
MYB5x/wEKqHuL47nzv6RvDajhhm3bCJAX8KddEwO6N7bdy/1jjO/PNCetfrTE1zW7sCj2fMg64iw
d5bivPt6HS295cnX/22HSXqbOBi4uVvuK29xIJ/SwbIDzmTBCC3x6b6olRr7lb6SpDYtZpLJYGhe
LDnYAdhP2xt1XY8MqOsZ1I1Q1x/aFbktwFyLJKxRD+BCyuYSnhGlnR6l9sB6KMy5YJjSzGELMnhU
pLV3Ztdk+v3F/kJ+7p0zYZDiOJDqtMViE0wwV3TWaBnzyT4JZudUvg6gGgB4S7IbcC/co625fXaf
jff3V0QLs/GOiS60q7QIvPdBRHgSilUdliy8gIzpVV8MHhMe5/QY2OD+dPr3/dXTgjIy26yyZRNO
DfY9AdVpZyFFZYNtxYscLtP5P+9LQ4yyQ34BI3Y/kTaEobz/AbTFElZKDpMun2IRTvXrT0Kd78hR
tpKwSo1QCAOmeoinGNdWBwMQaNOs+wugxO+Yz34dv49zG2G+BiyfFGxtTGmYwfofGsBHM6iJMPrQ
OXgXtU+YfV1pLqvnZ8rVWXboRl00VpFZVN1APb7swcX7gfW7IIo1DZc130lf4h/wklAkrEd2FyKI
JwrT+0oozFAS1pAN1nIeXl85kO0tcx5NatC6+qC/EEaofx3Gjc9lqoj2mLeFKmTp8X06Y2I2lW6X
tnOEW2bHNpCbCcvaRrk5b0VzVk2TGmfR1kNoeI65gWnIKUvA8wbY94gpal+jhRbiyPwZXA2EDy+q
cV8n1wNJTcEzXRYw7uy3xnSpE7EGYyqGEuDzZnrEVYYp/Rm2CMPdb2o9bol7bxXwf4SRGPpa6pli
SGIJcbG5N1MV6SZVN9DfS5W06iT+WRYJp69UsBIGQST9opUAhC3eqFxX62+mCxnLai+2bqo1EQT7
/u+7+KPH7BpHcxb2ecZMnRfKMdF2jrhXxdxy6uRDlubuTQEVepv3Rit7P3S0djphNRq8WBbhX1Gx
zSuWZ5Y3r7lfyhEfx31nlZ7ZGPbpCTPLNAz93mG6Rbc7oNN38/MDFiUq5Hf9DXXxGYSzHTU/DPwa
ionxy0unne/ZncdvaXiOFT42hBMXcggjkkRi18V+gAuw7c0KphiJSXQy51skGVCQAHVmbjw+mjQy
kpWehWu5hEnhhj71hQnre3nbvyl2t58fD+dFfQxqfL9mvZYqvKzKrMjzZLt23/WV4A+pdGo2KIEV
ujzhgc+8RJ74hlAB4dI3bYji4i3Jiy5goJjMo+QisBpxeFIe+IXCLhL1ktMx3++T+8tSwrFVd3op
hDi5vgtTRu0L6Xe89EfzmRzAR73NfvZvEUAGSCWY0+5fIPBbu4qXYomDE8VC9st5EbtvzTBaWhdB
8mr5p1ZvTAd0FhZGLkFlKPHX6iv8Ui7hHcSim5lhyhaTpuig51noHsCKtbPOYOah+ta1aOsfaTex
SttIvc/zyyrfgOUSXpPdpj+D1ogmaDU7cymICEr6LJHCbhG0zNABNaGNzCZoAzHMQwfcR6KTJCw/
+L/rJrAp12Y7FtVW7JZ9xPyTdEGpGT/f9PbW1ft9uS7CYtda2acN3ikQU5tvqqOg8KgAEVFuw6cg
1k2TtpO/TSv3FkYY7jkOOkngIRFZ07e9hKThG+OylT5rpvzHMN2XhQRv2uAf5xGdQufzxpqN1zwF
qMxA3zzte1b94+UOEEZAEKqxnwR8D/L/dmYVzviEoXzCoNOc49qJimiQk5ZcPEq9xInWIJrpxmyA
ICbX99obD546O0Cm9pl2B9citEtJxKGKPaNqcQdJ8zNiTiY1MDrY7mEAAG2ClVvylzqUieL81+z3
pVTiYDV+ypSxGqVTrOlTYmYO2yJjMmMu3uNCs8Ej6fdNy3wvv0kqkygvU/CA5OV4spuo79D/Uk+S
BK5eDjwOBbBDOqeHtqSZpVvVpq9jZClGkRidm/kgIpuc+4tete6XH0BsdVyPDDOm+IC8MasXVKzY
d83Y7Trk/eAldcV5NVgAfcLHOabt99opKwtcDCvnFI4cOcBqOeTOoYIkHCgzjvuX4il4DFP9fB5e
Q5RZKFq1QqeiIar/Rx5xvlkGUGanQN42LhHZhZwhmz0YmQujfAVODbm/yd5tBl3bSeAFK6zQmYDf
doX/AJ6OMaACL4oYC6XxCvnEDwY2WahxlFMK8DEr6qHyONjSpl3yypM7fD0+irO+DKWinPWKgl/J
JVxbViuhD4i6goccWB/R+fqGQcXc6WuGwj2Jnnj6k4NXbzN/bNq9y3g/GG5+/wtWkGvXKyee/xiQ
DPIcHl8QuNIreom+0Jjy+PImbt62zeY7sCeXcuhrL+UF8qlIAIfgSf6b/b58PZRojs2AWjkNyUN0
4k0ks6dtZi8v5cdmGzrS+/0l/jbcEjf6SiCxxCnNoyDtGWgZsIJchtFPx9GMXLa3mHPmfW6e/cPz
xtLDl9/cOmqYqGC2oINMAA69/ylrPl/kofKajAYLHrXDaxc8zTI3qFnFnBjWrOEI7fib4SxpO8M3
2YauHg1uz57OLErEj1QM0kpkcyWcuG1zymh4DUO4wBsxb/x9Oi559tIaGQvgftD3upTVLu7nauOx
TFkQVA7YXg5IZyLto3Yqy7D16J8C1bD3xaF8Fq3YVhQ9RfL7YBm9hYqxkR0pu3yblibkErtcl2os
hTzkNpzXvtZbjFgF52ZjCC7eVOZpzyI7nNq609jOKTdtJ3BiBAVx6D2nliYDHJQ7qSE83N+N23fd
71dh+hw2Ai3zZMJB7Vs/D0UBmDflj7DVHiVjc6a1ft3mKq+F3CQaCtAeqSyE4O2aubAoiv62Lc0+
tOSHxAEyVn1QfEuadBaN0zbMG7LHP2i042eaL7nRtuVLgHLkZU4SOPyfa1XXqqlP+VzGcgUflaTj
13GZgR43Zu4DDrsJR8qp3yZ0CIHENWcrqQ6zXvJPY+22LYB1/Xe3V/azVR8O2Wm2MIATj3bepci9
dWLXckma4Lwvcx877p+2yc/2LTkUOgYl5Hry4duvSbQAI1C+WuIj7eEREyGeaRZ89Zb9s9EKoe1q
WqSYOaj6p0LS2UZvWb21mMfsAS4DVuS+Et8ir5fFyqIicuCt5RSyQtgFndayYsictqLjP8YP+c63
Jj22UCw3xA0YDoEpAp9v4MzACL9n/VL4AfD6+ef+d9w6EeI7iLcoB/R7UXCMj4YrJ6n0QrH4nZGY
kRnZP7HVYoDyljZj5LZtg5BJaLQaMhgwogbMyUwLkGGNOzv9c7KjBAPq9vrwIQr6p2y7/HYzvT66
bmopn5+T+XlGCEELGxZVJg2rIomAkgncEqwRllwLqqDxp4ZBB7r9EuD1P5/6Y/iWHUQj2ajOsB84
fZNaDYJV0dU27UeM2SubitNNGgSdW0QRn6KB5QeB2vItAJleX/NSHVowmePWLUM1D7Br1gjOXKRu
Q+RRaaHDyro1JFY4DgM8BayeENZGcVdXSswsadTsqfvoE+Qf5KP088mbqdWfXWSsFGpb0u17TgNT
+j9iSdRGnyhFW2cJgwSEmWCNYqzvKlu2ETnQWNTXLpjGS2B+F/AHD6d5vZ/JOGhFXEBWvxTXHnvX
FtzhnHyclnulo5oKdn/rWXwtjki3oq75BfUatp1Bw1zdPqqXRV98CKFjSTmx45zgQ162GEtXftv2
x8d+u926JUgqmmMO1ZON4/T31FR6d7ayE7e8E6p3+JScnrtY7taNmsHy4B2PIg56TK63BRNExLDr
Btw9Rff3OWDMkRHE5mDzYLH6LhYWXBqp3+oOaIImqqgZaZJGPgrCpvMl1pfDMxMb4bHS4zfeUDeh
kZo2SN2MFD7UQsE31x+Oopm6iWmVT5vE/lQ+XcWTzNbW3CGgxpC35X0NzTXC0qzF4pnKkRri53XM
9kKSnzsHs3/UB/8dxQvRHDB5q/PSMxtQPPnt1i/yRNw6IOZliUTcjFnOKYGW52d0sAeY1vEzfP0L
WLubugVWJWiqAsIw5E4Blb0+4CJaZjxUYXEuvbeW19l4K58Yh93WE95/FOch3CiTilyJCIi6jFf+
TcdfHGdDxkVjdQ6WGTzodwsQlqK4Nej93m8M7aFzS9G8L/S2K0y7Fkq4aWUcWBQYIHQ/nvjzl/0V
P6ezmW45ZzY2LarntmUoDnovniXPiHuXIn7JCV9fICDx0WWnSOhP5jlyWkjUNoJcq2J95jext2fe
jp2TVXraGkiqmLOVhroc6aw+/y3BCY4yi5U7tYOJqJRo6ZdigfwOGRU3KDCg6dxvNHXx+qt6JkRL
kVqfhePwo/wpDtWh9UKbAyw3OGU7G5M2YVWM2U4Oga7sJSc+gKIZTvSc6q8GOiDBecaC5BBQE9Z4
AVn42ZUc3o6OMSUPc/sy1jBW5eJLCWdTlaMg1AG+lDvWdoMoZ6GongGcVs3Q9j3f5g7iMQVZeUc7
qxX9vJRM1vCGRPYrZCnqs+byRhQYI1wAEgRvGLLH65GNSNIUvGKbG9K7bzSbwiq2gre8V+/rzIoB
xA6Aahb2T1BkoNev76Q853UoqHFzZjd75hifZpv9PAI4LhuZ2y41Z9i+dkGIGa8dgNyZhwurp0Zu
tNZnqVf2T+q5YJuQgHUKbCo6d22X1CVpgyeGAr0mvq7IhwJUsk17Bp+rd4qfpUBv3hXnWcVz76iY
/NP93bhF5UEfNKitIOMms8Jv3u5CcxMuHKVU6drzBM18QEesaPK5Ue2nWNfO5cePeniUYPYjmzPO
kpdtVSu2Or1xJY+ncHzfptiXT9F4FUlKVuMw1+r6YCQuA09fUzfnychPnaxjmFJhzE5nTm/JafJC
SzMLSsx5W4UhZC7HcbH8uosLkM7+ytSAACp3HcoWggmPYCFlt/T47ISFdNnKwUl/f+t/X62E0UBT
qchxMqdJPCcS0X7nj2oETGRzHjaTIVrd30pnJb00O7eyWjN9CLbC16inOmewdm9E+FMwBq+3WG9E
WWo8JM+0ZMrqJyEWQY4UE7Z5lRzzydSyyAhS051rM/VGkzPFvyH6DGYUPGok4C3Vi4zMU4+JN4B6
5QmNfoAwG8IRoYQlupj6oVOeRCuRI9Is8GksgCzodiYtqzb4qlYVRXfmcr1yqjP3xWLogqUZjd3C
aipGqecoZYksUBWmtNsim6nYorHtkW0d9Wqb0rT0NlrHBwkaUrzwsTJazK81ZuTGWu37ujtvs1mf
gQH0+iNGUD5NxwnlrTmAo8n0fmeWG25f0x6qyxW4VBkN/ezItHFoQEPEiH+5Fh71nKp0YjCcg8Fs
3yaLjS3BKf42OYDPe+TRp10AHItqDKbLUfPoZDADPysizYOgcenvV8gHwzwW4lymVX8qYu9thja0
X/4RvWfDrni+fzVuILuLKISBEk4cuVSWxCF2csf1c1T36O2RnXqnOupG3Qwv6iZwOTM3GUuxIvRh
Vx5naE7hlYfOC10eU280WoBzs+OotIsCkluIL1D9Ir2WhG7KJEIIchqP2nNR681m9BqjMsSTv1MZ
vQ70fpPtdu+DN23DTcRRjMSNfQaqAF5TUfFEQGOKTIK1u2LKk9FXWICIULbRQQi7IDiOmG/YAzi9
e+3MGVfgOUQmhjoS/Sbl+CtcldDcy3EisAZL+HVhHbs4i4ZWybnTHlKByRKdNx6VT063MTQKfRuO
kwBZ7J04PbFmHRiSs2Dh788l0zvpP9Qa5I19+u8Pgm6gLAh8EzkQsVf8OK1kn8XQO0BxC+P0sf8A
n1tizEZnD05lpofa2brPz4cDOEOT1/tqeZMWWMQvrbWsyoocjAARzk9jWyhqjf1Qaz18m7eRMx5E
l0Pd9RmcwxTVI1ONEKaAugLPB3hEhLZEJICAN0kZqQEc7g1PIQBS/95fDWnIyN8nIsFZDqpciFoA
qr9V0FMgv+L1W1VyKHHf4sWuTNb1MsjcrdYJVdxPWMYHtw3Nyewoh0LZJvKCZsoUVBWD3+dM39T2
3Pv9XbohKCK26Tc3fXEHWmnClK0ev79AbRT8MxzETe/pYWQUFFnka4YURQQjmjCUSqlBlL//iixp
H1PcB22rCNdVRr4kTMvv8z+hrWo6T+s8oAlY/vvFXkVT0nXSolILB7gCLmkVU1/Nbodc6TKTDH+9
UE6HosS/6LcLibMf5gOrYEmN1aALG2R0GIaOvwL9D15W1mSPB/psk+Xm3VNpInCLZ0WoswzLRCeL
bDCfrvr0TVnXctSECNgY+FvEGIIsklQRCSM3ybg0t+7Zff7MGcWmBzltjCbv7UCJgVcu6JUoQivi
KBoVMQfqPH9PtooFQkR+S8Os0WQQiqH1iopxM5DBVqDf0sNDR9uwm+AExBMovSpL7kPAQ4a4O2Gq
sC2Tcovq4T1p4LXkAO036TQ5K/HAlRxit9AWwouMDGB5gPeS+OkFnuAkD7XuH2iZ+eWXblTgYkXE
njFJ6dd5hBUBmu9THsGr53Hx24Rjj+ZZwgx1/HbW6MiUDDsqFQVtn4g7IhZSXTZLv+MpG80ntKyI
toCG7PyJ9p5fsQBXB0K4STnPuXoOIWgbPNlfiSFgsBclCFu571cilk+4MDKBhKxazADoL2/2wdY3
e2vwWIqbXLH9lzJ+Q7ELGTEwczJG0Iqn6Klz0hfNpNFmrApA3IRSLQInhSzoKXHA+yyYu06CzpkB
0mD3LRbt5xd9uPh+NDCWhZjh55uf+KFw5gkkUPclrEVfKnuxAiL6Un2Ob30YgCVbvnDQPj2N+t+N
5izcevdF0RZDGBNlKvJ+BNvNyZQme+iM4nT/99eCCqBEJE0UkesAmmCxZhe7lSZZ2GMeL5R2oYSL
9L+NyVP7rle88ZUQ4kjafKr6dICQ0Cwtbfd/XAJxGqxSSdXU4dcLPEx4w0aJVELHKi0KvikMICi6
WgVxFkEc9UmTAyoPtOPL40vuSTbnYpYebRrMqh25OBLCsA+zMMBoYT1L7JKBcutUOiZlz1bN7oUM
wqTjPNgiirGWlxcFMlgD8Qr4n1ow4e0e/4VpnKuG60LeoucXaqbJUQtuRawpcr298gRYKBomt28H
c3f+ub80miTC3BdzWQ9Rgl4k/jG1RW83AwNDy43Sdm/5hovViGFSxGqL1cReo0e7Da0VkXorCTs/
1XMHmhscz34bHHLvdEKfp1joj/e3al3RNABWgJUCMyMhZU7UvG4laWEOyX29+NuF5rmgoZTWhAAu
IIENChU1NAlc71VfdEqsFmhHmAzVmSwOL6MAQMuaEkesGcpLMeSlKbsJRgDNJaoTub6tOcHx/mat
6dWlAOLG+E2gMO0MAciR/lRn/u1PvJlo13ItVrkUQlwTvxjaaWQhhE31+KHRhcfCk4/cJjAbl0aq
R9sx4qLEFeru8ghZvMPtfLfwaOH8ugBQmCjIUyJrSlh91OCB9R3RKjVjyESki148Iya6fyo3afPF
KIPmE9VTvFBQ1SdW0cp9nNS+sMyiexPM+jXfSsZolJih9vIowMR0/8lDD9SigN0JSEQh80kowswG
U1tgONMJfO17PdgUozNu+oPhstlCQfjN2J0xHmmnddNO9LvQC7GEakyFH/tMrIJk982UWD1+xgDB
Eogk8+cRmJyfnxS0AanRuCqKIhJwKLTo9jYTuuz0xQcQOw1mvbBXCnwAdnq24QJfXlozAeW5/vDw
9MQdnn9CK7R+aHjWm07w34UveW6UlJdaGXGz894fMraMF3cIyXFmZGcZINISWOXNwbA4HLd/ig8S
WvA7nbrqtdfcb5b9/0knTlvq+ShueUh/wSyAt63NJYbvgQTTed+gaPpcLT2UuUMrf6zGGpdiidNG
CxLXyg3E+oCoqN/5BuwlSzPc/duzZpsvpRBHOkalyAY1pLCyeVxQnJhkG3ig9Lwv5gbgQx4h4S+V
pu2YtIecBnOOMYBoPzx1eyk1URd5/KbY0N9iFflavVwU4dWSNmkZKYUwEZMBkCRLdcH1H7SnLwBs
PgYrfvVNhOsLMmHEivttJj8U3AJKLo2oRD9si8G6+V/ANgPz+Wdz/jwjf0xxvNLi9G6+EdSxGBqH
fLpE0hViiIUsJerw3yHe2y9FsYI0leosGM7RXY4CxMziw8Sh9olhV5ml//mTAL0Pmp7aLa0WxbjG
jC0V6r9xvwHtHvQArLM/pfPz8021eevGB0UQAYy3ogRPfu3EBT5IiylDEqix+MdyN6Kv8FQ4oR2+
1p7dOI0eeP6f3BGMTXQEJs4sTKCuPYoWLVftZtMuPoLQonjMimRO8RHCMd0JgDakz9k+OWv7CtIC
O9xWDwxN5ppDFjiBRXSEnluAxq4XXg5qobJ9hfbYt8bIvdkbRH2qzU05WBSduMFDLJfkUhRx5fmB
EeRMKcQTqmmzJ73mXmhwlaN9/ChgC0XI5CN3qdoBqKLvb+xaZHMpmDjcXgW8VZhL0NftIgv3An0h
8YZmalaEAEsg8MBlo4AEPbreyHwUp7hve/a01SSrcfw/PtznkcLksGJoJHGJMnFi6AEAluBaShip
lTDn0giKWV7nZjPrLV2rdcmL95MuqvbL/Z1b8U3X8kjfJOdKxEnieBKdtH2WZrN3p8nGJVwo04D5
d6cv/ONGaPOY0F+SOiYtN3eDVdDw+wpKMKoIBB0yKoSG+q0sd12oAPQUGqzhO8tftSfYy/+Gxljb
I++EG4qRXfFPAHYJCLhQC18yOUTawB95BSRR3XBqU3svy2jc1kJDfbPm83PjUoQtin9979EzBJUB
FmOhpCYhsDKXc1nRicNJw+wp37GVieIGl1O6I+D3NXbxnKuYchCbCQK2kt5TfN9K2RRfLyxPXxU5
I+S1rlWyLbm4TqVwPAHGYPenLkGSJbE6pzHah6NkC/YHBguay4DZyTz0qdsao7P0RckFjf3zN1K6
WScSPfIvS4dMBuRVUhRzFhXjSTr2qKKCJYR7agA1AoifczKkRFM9HZ+U2OgDMK8Muzl54mq7nY0m
6cy2smdElceQCwyAFe9fpFvTjk2CHivi0rvDyYQSN3EMUBDS/yehL9BkXX1P7TbMPu8LWezYzfIl
xLDQ1wVvSZyEKrSTxMXJeMpHjtGLPDJUn41MGR1Zhd/utJjWMrGqVwBmqABQAbrOLv/9Qq/yMemH
rItHDMbM443QzMnnFMY5xeit7t2FFGLvRk3wU4WrsHdJJ+78QQy2pRCGdiG12vP9HRRv45alfU8S
NBa+EGgtQpbasXkdtdhCuTd7G8O/N7zDO6zjnxkbg7/foC32+MeMPXYDRN90LJxg95p4k619dHbg
lVZnc85g5z/hp6QYTefhz956juyF8uz+t67kUK6/lThuQRwFUS5x8WI+1AswE3CyPvr7oHxMeF5X
K9cPnto9jbjqpg0J9vhqiwhv6lexEMng4zkx5T5iPwr/uRc8NT9K4KnPHkoOl/v+QlfP/+JMCM9a
JCoHOrJ0PCl9NOE1OtZW0fW1J6uRRDGUv1fk5gopAGyDgUHGPSUWV/N5mwVRPZ4Ka9i0Nu/kD5zJ
/JGfl9PNf4qdbOdO495f4Oq9vRBKLLBnRhlNrjk8HDP429gXIqOsC3FXN6Gkh4UQ6EmCVun7Qtc8
HM7xn6USz4isyBs1D7FUfiis0ZVaTD0Yj7U7FHad4/Fi8b7eDxaT0azG+nn+j2CyPMJ1oyT5Aqw0
K7VHHrNJpsJSmYFiDP+X6/GPmCXyvTBOFRAdadeW40nVHqbiIdFUo2c3ka/zynfw3uehrnDPDNUd
Lj97o0EYySLD3APvrhG3MvP5hOsCiI1YN8g0Q2lFvY0cvopMGGNPGmej9e2O7Zw6D0ygZk2Re2jy
d635rBSP+QyYH37cigVjyCItRl2LpYD6/OfjCPXmaqbPEwFXKfOtIHaa7rGNT6poToOXWUpnqIld
mFKyjTtVbzG9Rfu3C+CwHRfyCU1nIi0fWgZHX+YBOm+yYpcoVlvWhlLSeMmWfb49B4BbgeVCue/X
0l8cPyPkfS/W8Bq++MZPrty9y0yqh879W8SvH/c/YggX6MtBDl6yBkaYsUXxFV0mCMOf2+zYSODn
j02p1QVgrkfVTKFrEhRCFQF4RvyRKS5bHEcG43miLZf0Bh9xlDtO2wPCm0WMWKl8346nHrGzmIRG
7tsSUzx2Iy2NtG44McPk/283ofYjWGt6ju3gFZLCjqNdoh2qKn4vtQctdvOg3M7suzA/Zewmbl2/
68yYaTaMuqs05j9YtAiyaglQOlZWyMGJkRq2o1RMMC9KNX6KUb/IEUdzLGVu12cZ5sfd14FFaUlN
uxS4xBQXmta0mhiHFd5kwaGRHwS21RNM7I7sqNhkfEoRtuYrAA1F5w7emtxNB5uK0Yj8WPi4wZ9B
8dWEHjuoelcpzvB1f1VrgvDoWp60gAQrInGgPiMNKl8O02msKhOPZ71lujNKT+5cREdVpFnr2zQk
pvComDOBsrMIACZhGaYkbUW/F6bTXChO0p2HMbOzuTfUbiNoW63kNkL0o+WNdX+Va77oUizhBAOu
FcCio0yniH9Umk1UvSWJfV/EmnpciCDHk87SiBo3I0+nvnkb+mNdA+wd2lEq6mpyqhOad107NwAn
OdTMl6qBRNx5JvIrMFIz06kNAZ5N8NpSHvnOVYfODWtaPedWmAysLmJlDsEyr5CIPTS3jHEYskgP
4P1f2z3/KXwUvK4kFL9xa8iu5ZBXTAW/XxRADoNmVOVjVt7Kwpie7h/U7WvmWghhyts+ldIp5hH7
i3xl8KLPbphiYinqsPJehhjM92IVIE0XXolrc6El3MT2sYBH6ojUvvqF6GcEnnq0ZsYMGp2Ze694
46NvZnrJpK0yfU9TZ5YhY0oBemLE2A3bP2H0V/SX1rZcLV1e9PjCDOBphm4wKtq23Orv9fcSe18M
USQpwwyLUzxM82PrNmYv6wVvysG/nae7lkQcQBZIQzNUkFQrXqh6iVRZSfCKwpvBxqydyxRcxUpy
C/LgIJCkVqDBZE8oFsWEyahhZUm6F/rQbUqr7p9HAd0MQ/ecs06u2kPD6gMIRzV0qYusEQTIb/hO
y3pdb3D5Z5x/hsKgZ2jSCSkF2VvbhE5VJL/QuYI5Q9pvAH/hV4ZeVeWx4adTN3G+pdYVuGtKtJL2
Sfz3vuavlL4Wa4FhaEtvDBqjCTMoFJzaKCDAO4k1XPRocKMdFJYyPWvS0yxbZXXs5VBPmOc6kAzM
iZGKx5J5RJulHP3E0jYO4z+Z+q3wj2L+LndvsmAwXWAXLUVBVszA5WeSbREBh8HSky/yp15MeJuT
Z6tVqmijSWryEE5tZN7fll8k47Vnh/8D/Bx9hiycEsl/X8MrZYkigsoNnQAMaMhAePL19SUaXw+7
19fX9/f3w+Fzc17mwqFCkRrf9+WvHAvkI4/DLfcCRn3ZjwsNKENZHjRulk7hLgNURnZGW7IbI9sH
TuS0WwFE48JT5syu7HFWcZQt1kEqPd3E5869/ykrr34Vc8eWQjdMFgvY5/WnRFqgyqmWyuicL0Hu
1FaWH1i5xbw3LjXjexsLqAIatfAG59H8gvL6tSwujJWo7hT5xG7Cd8wpdVEIPmD4kVtTMgsrxXVI
QhMWOuAUEb2KhLOcWCEWMOxMBrIKPaMdOJTeUCb8K2LeFCZcgYSACqNeqd5BpIANxIVG/Eb2Giid
MpQlEIhgzdzXD6cj5vmA0NWYDC3Sv2xvaUzXT7YOs/LUPLiua7gby3L0GIvHoBmKX115EF5/DXHx
w3nIGbYo5ZOiR1bRm80Z3ATRKXYNowLbeops0obaGHtr2K6EkpA8aDSnjSO2AA/OF+Nj+qpSS3gV
dvMhR73ypQWu+Dl4vq/AK5m9a6FEOoCNYjzBwwr7DgLdj/3RPh5B3XMMDWaZpfa1bDrwYaqgF159
MLHvz6AW+uRRw3EfpYdO/7fHnGnc8kFoOcErRcMwP0L36jyVg2lsZLQgdE97u96lkb175W3Ncmbg
arm/qIcnP9NGKSlPiOVMSat2KZiwKiEQOBzDQ/DMmbxR7LXnuneqBO9/uxXe7m/7SpYJqwR5Ksgg
wIXHks+IUeuqImJb3LAMTQq9dh5m3ZcfxmDvvyqRET+F22R6uS/0NipFrQhMVQvQCH+TjYzKGDND
NAbqqVwmPlrn0qGBVdbuzZWIJWi6sMx5pI354PsKBj+IGw13J7YjizF6/fU1MEQXpCkUX0SVSNzU
mU06IQ1AQjaC6nMwMBv0UG+TM/fEm4UNBXXzPa1t9tf8EZoiaqiGowKGJAoqYderlLlqQmG8wSoB
n+y3oaFZlfEVmqG5sFeUemYX6Ld/QrPopnKa/YAZR8seZE6gs/YTRte5sQkyH8mpwQcQg3IxBn5l
+foO/1Y6aPbFDLPXyQyMYSt56Z7xWjR6+0boVRboxBgqe8CqZlwsiFB9Oauz/+LsOpbkxpXtFzGC
DjRbgGT5ass22jDURqD3/uvfoRYzXSxG8c1dSK3QohMAgbQnTwaCXurTBAT+4GZ3a3DmK44fvOqJ
lw6YQ9CCo+N55i3rqOXV4OPTn2tLZcrBuxcecwfMhGikHLfRL98at3xfbaTXyimpcchQ1fdpvak3
ET6i9yjjHEQQAnjnbt2uTrJnn3OCQKO5EPmwiaDx8nOGRhukRhwYwKUP6OD5Ve50ZzzKNuUYAMu8
19uvcCE1hqP4IW72RiAuicc0NJ4buz1WqNU6uo08EDXt3xm63MONPzE/rQ77WgCvX8qdvRTuVb5a
Ktimhl7WepedA4BhWlrar8Wu3bRnz7690QV9OuFGEEIglkACY+YajWVgVGHcG8/eJrSUbX3Ah3XE
bbHigq2JmRkwxSgkZE0hBm7gtt/xBxOscznT32/v5ooGbbrBP7czi09jA3FC0XXG81uKxlffiR68
nfnIT9pxIghIqQ4TiaTm+2r73/SL59dTMVF3AUGCaSKXeHk9NbjyWUwG47k+FnsNk/5iq7RVS98M
T9Enub+9zenyzYWBXxvZCxVAR33e3i2GXgEicd98Vgo7UCk0FIpoPKXjKlnMgjc7MXn/I2l2nrxW
/GzkoflsYjoiIz5nmMSuWFHzpNmdxOQVl25SYdcb00A4pEyk5cbs9ldg2arHJDWf02P4pD3J1vg/
ndw/Aq6mA2WDNHiTAO0kbCVHeORH0VFXLvtSvEFUBBrA7RATSmSmRzXOTb3VChMgN/F3sZe/yj/h
Y2rLj6udlEvfB14CEBi6gSBvzlnbJJ7a6HWHUdGYcPsYfuo1RZY8pp1Px9/6yuEtKqef0mY5jjrS
2oB4jYn0HJVEKhc0w3xX8Bcc9LMYsfIX5tfLCV2L8BcM3+QK/bPJmSUPG8HwZAlizbv6LnxSv6Tv
Zo1WfklB/ZQxM65mlutSELUmHFq/pd1vcjbuyj+ZU6/xQixdcYxe/gu7RqP+HHYgBR76EpMUzJBR
hUEwnbuT7wcLI1Cro2QDoBe7t3XFQqIIqDzUvcGVBQIkxOKXmikW21QwaggU9yAjByxw3JJDA/vp
oyoMUDDo1hNgABRQkeasOXQfax0zS4HqxQpmZ5vWNe8H8ESCpSGj/IHqtu8oH9VG272eZSvB2KbY
DTfFf9YlwEFMxTNgSsBSMu+UG4wykUYd3Hy6ODqevCtKaT/+EerOuX3A1x/UnMbb4mwNEHehZnN5
vqVWVFWTg45QNPM9/NDPYuT6NkmBbsvlXlxxpaffdqEhwXdhSshiIEKQcItmbtCgRFog5pH8HAtQ
wlFXplbmkdKWlUZhtzemXr0JpOE1KDIFgT686HkxCmNzm3AYFfIsjGep2Iv5wQh3uUl1DOr1hFfP
+wqCrRmeRMBM+NPY3xNwOMsuvDSmK5v+S+S/m63uPeUxG10JFWz8/C5/Z9nWNJ66konFQ8APQx/Q
xnM8bjWVVWPiB/DjZWXHCW1eo5jWra0VcMwT1MDcPjoofAWhc2VMsUuYUPiVE2/Hlc1Rm7JO0imi
TH3Ds4tqwDwQHWnEMG8EOw7CYuvLObeLZvBWbs6SZHBUADaHJomJ0O7y5qikV4gHLp1nNHpIG7mP
QJ2jyPmu6nHIIBNJNnoVpQ/EHNYK/UuflkywN7h9JsiJ51DMTigLHiIrBvgNcBISFTyPitGepK4C
UuRT4jtNtufANIenke9D4y41I1aAnrljorT1BTb6lHyYw2EcnaqkXLuXGp9p+S+ZbyPDVtoAXPxC
9hL/CYpTUnsMaecmfucJawltImYc5Ld0T9QH0RgnZlqvc0rjqOBft+/wtR//9waDaQ0z2VUCKq/L
M9bUgMClQDouFOV7xE8lAIoxRrcVOd/mVT1YJYh6rahUQBRCqoc61kQrGoonriWNJUuewYjpWV2S
/kmmHao8y1itJDq635VEoYVJVNpicPfu9rqvASAT1s4EMg3+7IRtnvmTii932siN2AW5bbwzZSk5
y4K28+O4wJzshrU9iOIVr3fMHG8NLnHukCSsVo7v2pMBepWAaBXB4JRJniu3NlOqPCxH7zkPk4zW
UvYQ4smqZUcxN5YW+JKRVt/7+ssqo8118gWiDUTuGLKsgttn7guqnqYUYilyN8k2Xgf66k5yWnHT
1VbgdvW+qinxvlV5pW5xDVKexGLPEjjGgGqdMzdrUaaIaCTlbtiYhi0KKBd1ngie36z1N1UAipWi
rartCOr6vewLraP5Om3CMbcMxfdssyvqNXfyKrZQ0a0MZDZ4pGUV2fTZHVbbOg20sOJuGanItIUV
w9xJwohuEqdUssFpACm0orowNiYXRxaGVeqALjbcGQOGYty+mddJAqzGxJ2E7QG1FcZvXL4oHopB
3gD+40pPhs+S6DT8EStMtWNitgkRZ4GMs7PTwFa8O0m1K+4AmpOpBRWTuzj7lI+ywtR8m4R2jC46
VMe+hnZDwn1GbF06EMUyzRfd5SrThbVznNzTS9uJlWNiNSYcIL+BPMflyhNCWp4lHW7Ui6dRnyPe
VY7JQ6OfC9WkVf2Wdd/DIRw3ibZGCP6XXuZKNqJPVKjwN+C0l7IHpZNbPubclY0zlIdn8cdBADSO
+vm+Qf9Au43U+5o4omeBHu13/CA+di+qPfQWCQ8SA9+GTJV78pwYVgdmAWGiapfWlM61wccB/Vjk
3CA1BdH9IuNuD71yJ1SbXrEVfc9PBHXD+k6y1UPyOr4pfKs/CND6pQXOObLymf4WhmZHBag8XuEE
Yp3wG5dHpaSYZNoQg7tVF9nZw1C8pIXd842XMc37roVjm2+K5j3FBBBFPfrDZylamrTRgQvqCZXS
DXIMoF4IjwXCETG349ZShc047El4jmM79O4z0EyUthBtG5NKsU0elC9USL0n87EOd2UVAfPGQuFb
1R7QS0wb6dTsx/pdN2nPGQ92wVM0NFRM92jPXXld2sIdvdj8TO+rQtKqSaByVztVmjMIBa36x4Cf
zBbk1kH4WhQ03SbRa5c1MNo0D97T+zDbRsQa/SOvHY28yr01fGl8x4VHFcjwbK+DTQka26zuNA/9
VuUjtA1Ne5fLNlqYCpUF3b2uOYpK9V+eutNbN452RXoHlKEPdTccNVDljac0P8TAlQa0FXaYaZCj
cJy9pKWV63bRH8CXqj/kb7xYcXgXLDgKTRpw8XDRkFshc48X/WlcFDTu1pGjFQzY+ILvwDrZWgBr
xVQONkbNhlNWb6TI7sBUwlIr5nvNYNpwUquV5SyZpYvlTE7dj+R5nJoZ7yqPu8MpUWmkO1VkdSii
+yLN/JcaDI2qrYqRZcjliuiF13kheaa+mljux0QVuItxR0mCfsMyZ2alU6I5VUrLFHSCcboi8zrk
h28M7x/KHq0dE/fy5XYbPipqWXLfrcWzAMsTjv3J5watcuApMDFeye2oGijI0PYSnObWwHP0h51p
rBExX4P0sBLlL35bnvJr8zGmSZjLhdoovpsZpKMyqhhn0sj9pmh1iXVDlR4rPTaeM6m757VYH1KT
91aWDD3VfEl+y7TGZIMYR5ZcSNlXLnhrUO/FFaJfEHzRsohWEn12NTrP14Ok8gO38ZRtGYSWqZcM
UPZK3+SV4zetXQm7NGwtP3sMhZe4PJqlE+mAK3/cttHX9RYUu6em3KmbAvAtbabItVxVBg0Nea62
iQBpkl51ZzhBWUUqk72dTLbIGL5Hd+i8cm9LvgYITZJNCIeFBYSRzHyVFlgMuTL92NWKc2o6JT/o
2jaLMHfDVbTPUD+BSchDu4V4rjW7MqaBGOJbLj/3eWb5qcTgzwBo+taByHuIPWbkwR6iUirUTCFf
vrHhrb8SAF6ll2ZLVi+vuKTGqgC/K3JlLVHcHmrICbuqAoonlu2kDFOm9pm/YmunLzAzcqjzwRNB
uyaSuPPshJAC4xuIZeyWgEQcq2zl3U5X7davn5mRQO5K4NTx66XhrA8v3Zeu7PNza7C1xP6Cv4ws
BPp1AEaaGMjmvWZ6mXiZguHu7hCPex6e1GEvlfrJa46FW4yq3WXv+bBtGXwLS1C959v3bSFAQewM
8AOmTk65fWPmVyWYWNp4vue7pTR1FYYYxT3QuHPa+ASqeJqUG3Gtd+X6vlyKnD2ueDAET2pN3x39
nEVyQ2NFQgPWO8iyvgUkmW7vcNrA5ZcE5BwEj6ouokkNcyYubyfaantUp/XAVfwutvxmrKiYiUzo
9IjdlvT3U12JQqT3l6kBqcLZWWZFxXtJD0M3Sw+D9sDbkfUqes3kb2R0yO+2teMUg2TAGNsdNePO
rJ3x1MPsNBVN5UO0VsG9zhsidaeISPxC3YPDdj5OVK/zMJSFOHRr4dT1LMtllgiP5MFzhJHm6S65
M1CSHGh1r7imdl+iNTtHmq+nerpyNNd1pWkpYLOd4KL4GPNwPBf7pMzyOnRL9SvPn9vyoRLulYSw
wbd5QDWv3jWhS3pLQa1Y3XsmvLNoKzcylTP79mdaun6TwgD+ErUfGJvLCxFlRd9JYgeYFEYtstZs
wFWvhDVwudm4DfUituAkrMUvS0Ixqg5cwhNMXpkT7ZKo8kG7HURu7BvGVm0rcdc171LdHoBCGhHi
heaKJ7yQAQFobAJCAMgtYquzZzYUXoAxLzjVUf1Uh92gg7ExQbyhVjR56uGMV4EtNbaxBgteenCE
YEACiqFTdmzmZsldk4cIwkNX19rxJMWnKErQ61KX44rumuzK/Lnp0uTSwMXCz9kGlaYTB93wIyQ4
fCoqAZTXipFZUs7yTxHTZ/3hrHrQzUJCwsj1K4lKBuadggW4+wIft/Aipu+DQjGTtIqOIRrLV+CO
Szfmp+iZM6RxxYQ7VESukRP9rKe9wMJYAiQp1xHugqqExWGSbP7728B0pql3CUS4MAeX+x19XxpF
s4rcegjRMPvsKYXlK5yFfY73mKxd0Wsri5Q/WnRQ+AVO6Ip4wcvayB8z7BHtqpKToeeA1hhysR+l
8VEISoE2jR5ZHL7qVmpyIMNCtOpilEtg1UKJfmljTO0IGHunqbQvPRyUQxMIAQjDZXntJkwG/+qy
odyERDc6qNAYfnkyNdr/82SU8DmSQ0OQdkWrHjWUc5VRZdyjNVWsNtEaE9fi/cMRgaFhGr6BdNql
VDEjg6IOJHLNpLL4UG3N4kkYWZI+I9etlE6DCL03DpVooedX5Gte0PRU55tGD91UGzVF8OfLl+Jr
0ZPzUc4xFiZrg5OQGWihNuL4PlR9N/IC8S4ds3FDDC9hQ969/+e7iPwF6m5AaIKW46+P/uPtEYVH
eZ/XsdsEEbptDwqxusJWMTQi/3Vb0nXrOK7gT1EzTSL0qelFShW78gk9l7s3PXZqz35t3gKmArES
O2jC3OcR00H/ntyFER22/E5brUZPYmbHDZwxlBm4l6Z5BbPX13qJMkZBnLhIT1dWJkt0GCMa6//d
AF6Imb76j4MtjCxOwi5K3GQM0aW8V0fLlw8jZiCt5ToX4ihgmP/d0dy5lQvui40BUcqTvBnB6/xq
vGPShmEJOsZ8IAUWOD24XZ7Gp5UvOt3Mq6OE14NGbh18AH+TIj/26CtC2JZBnriAm9lIuP8e3OoU
Ot/hHcZkh5YBcElnVffagSP3cYD9WHO+FowTwNL/LmD2dMigBcAQpolbiinGD2tmbPNoSJ3b+1zI
puCAf4iZOTNczYDcz7MEY0w0777prILmsm2kNDccQd5Wz3K519LtitQF23QhdaYMNaMqiWpic/rd
V/kJ0vRNE1nqW8+QCd6VTNkze/h4uC10wVZAJqZPSkDlYyroTKbIZQ4OgzpxhQgRZV/wDxiNdOM1
0xi3NhA2TSf3TE2zNUDpX0dpfpdwi4GFFIGDRHB++V5QweEoFDWxGzeFfxfWfS7BFHO1YaIWFTkV
xRrJxK4ZIpk14IHKnqc83AsXo6GmfZyV5JhnWZ0x8HYnLz4P269IMKv2q/V7oUPmiSv1jpM4B4Fc
2wggyDCN0kdXSQGOaDNHtwMLFb8PWZhKWupwMvJmE5RVrjHfzMhXr8a+4vRRBg5FPwEBjRT3/ofS
Bzywmj4so1NbxX3KslSDuVBJnXbW7W+z+M6Bo5qIoaexc3MUnJy1hBR5EbtIM9RCaxkVlTi4E7wH
3WTdkaCabTCMs4z9jqH5F22vtxdwNb4EoZ3ycwGzeB1gojSMQUXiDuG2ISLwpU2g0STaV5wqCosw
RP7TkJ3eAQV/jrqJ41eUHIQGbDb1n1J4819w1nH9CIrQhODUk6dCO6EU8z8sEzhogookogBQIl1e
pQ5dsUMejrE7it/Bb3EbHgVfpYFcOkFjtZ2jlbQ1KCIoVvCGleRN8M4JYNotM8uY9fDco53n2ahh
4lKU0a7tdyUmxWBki46hZ88rq1165ipq6wAAA8qJsO1ytQ2y58LYS7GbDdtCOzQF5oxhlHmHsgHQ
vMp30wV2jcR/G0q0jd4GjC319oHcY3FUQ3Wz2BnKizkwrUOr2+sQPg7APiRWWQi0W6vIL6kHBFiI
8hHsT3Hd5VoFvwy6ITRjFyX/1uKNlltFMnjUxJHbqLVqNI6TbFuWwhq/zkK8M8EIAWKZunVApHcp
OS4zr4g0FaekiXxb9Qr4wpRhPJOkyFcs95KDgKqkjmIyiNyvxgblesFJOQbQ9oqkgv2oGezQzF5Q
A9qLUbFWS1k0LvB4ZcD9kB8Cc83lzgQ4n0EDkhdXTNADJZlO2NC6Yl79rA2gCrSD12i0Bn/Npl1h
8vCWf4qdmU7P8AMvLJrELTSqFfc6OTXiwXDwQIXokPebYY1T+xriNUmcDAtQZRoQ4rNP2JOiknx/
TNyhRYICsCPqVR8ykOwVbeRXVEqMex+uUmgLg9VWTHdEmFkg/s1wJ49/pGHvqSuB2ILnjRWhlK7p
wNWgfH159GIhCUEjCHCcfLPddwNwDFJNnmShIiewkfoHKSs4E4UkYA3QySux51LuAENSQYGjIZeF
rMWsahHpnh8RGVMihaqgWvimDyj9qVtB3yvKJu3rTcwfSqOyg3pNkU8bmxtbCMUQnmkoEYZ/X25c
lRJAjFpI7gjti4dKTC1zBIIgtKM2YaWYsUp7besjGv0pTxyiYeLiFCjmNnrwRwlVPt+JzbsiPffB
ixFbosf0/8wugYERuC5TKgehGbIPl2sUhpqEUiKlbu3FTFB2vGpBmHEy18A3C8UjCEI4bk65Sw0I
kktBRdFoRh4pqRsfyydhh8mpbGKxBB/p42dJ5YrdVvhLCcMLebNb141pW2NoX+qCxNJ31D9TR8fj
93i+j44afc2pwtwq/H9Y74UXfyF3ZmgwWqAyxlBO3fYTQUKkHlL/d6pvSJaDTyPYqKVBPXICgZfY
P1XCwcNyciuO7B59Rc0hy+1sbfzYwvu7WNGkiX/ED8Koah5i0tRFBX1qIcAQdDHBre+p5H9X/SqT
yKI84NhEgjFU0yCqS3nDEAd6lUPe0KO3cjuRZO5AQfnU45sDds9EynIM5A6p3RaMbTtqfSUHr6Iv
t2/ANRXmdLV/rGP2/JIW/ci+iRtwAEcJCOcVVItphRmNaIxs3jeVdUyBd8XED/ep+3h4WMvNLuWJ
L+TPzHiVtkohFdO5U2BdPZ+VR4Q0WQgS4szD9kFI6wTWA/+4ve+lMshPuXNaomBoQEERYN8NGwhF
Bz4icBZ7tj9uMC3ztrAFt+pC1tysql0QGz72aOiHVopoWN97w0vPv1dRM0v5owtRM1OaGJGaDQq2
pdxhip6JNA3ahttD1SHupaV6Dn91wC+evLV097Lm+vcezasuhHM4FT5e9CBtM4x4zph4El/EcR99
A7YzRpYATpbMLp5kbSWZs+AjXWx5psNwfbouHnG6ovKgScDZhU7fM3nVOV7UWVOeG7yNQFXMqTbK
ThNUjQPwSYTDBIgkTiKhE0IGK7+A+XX6VPiJnPK3/CoSRIqGY4ZnJC8TVBDNcg10N12ZmdXEpv9d
zExdpY0U+72E7xzmp9a3e8Q1AosEBz3yMUA9h8QS1pJmy7f4X5EzjTVFxGCewTkr5CiFTj1EVH0D
6Fha5RlZcO0vNjfTSbI8lqGZ4i45qYWeR9CA3rHR295+lEvFO1BHolwy0awDZzY7wk6McynK1dR9
cTIa3vlWdQp6WieUYSI9xuyB4rTbPrEOAKkVs7uA0IHS/SF6dpSmoHMe65PStZzmGyU5tJSmzkiN
dpdu05GxP/Ep++hy0ABHFbNub3zZ6P+QPjterem6KK2x8fKzsnOMGyUwqs9MeRGtvdnYpfPQ0Qdk
4a015tNlJYECPkCiSO2gF//S6AWK4GPwIcKZGHzHSGQrmaWBcjwEnX7waBgvFUgX6xhdUztoqTIu
ARNdeTgLcAsDISPIDQCRRfV9jpXT1bgbUrFM3L6lobEBEqeuTtwGsAvPlw3fSeQMoSVGm1HdmZvo
VN6VBahvVUczdulR+h4TG1m2+hAG23StS21Jk4GaAEknKFJUHGbXogt5K3eRmLimVKOFNEP+ohhS
iA5z0IDUa+jFhThWBdUtXrQKmjZxjnkZSkktNJMgLdwP2zGJUwrg0gM62De3L9zfoQVzZYVTh76C
LGBsZy9NGZCparU6dTU0MH60Oc2E+4RTE7XJF+ndK6j4XeU9qzqa5/toV/oOUOdjwOrPvt+IuaWH
FizzmFixuueoDMn76FU+qo+FfA+uPQ/K/g9PbNgYv3u4vfRFe/pz6bNP4nVKVDd+A9OtWSCpYkXH
tAxwiZNYovVHCHdpQbNtd7c2P/maDAR+mTFdBh2FAeiKmVULokH3uA4d6GlMP5oSRQHIClrrPmMq
IyAA3dQUKa3iK9hUrhfSobVlALzZZ1zR6hiou4asfMaloPliSTOnHT6s77c9llQ71mADavvt7LT7
TYpu28/8j7pFe2riYELppmHy4+3voEzbvbpCP45jdoUwPgA4W2mEvdtpD9HvN/XPXfCoH7RdcgxY
eQC7YW3/YZXF9gnoV8nuLDF+xxSG/3dkK1jRIkvhsgr9ZU7jdNEk8Tc7+SNaEMEUVQ9FkrmqP0TF
LtQb0P3VnpK8teDFe6mDqSlGCYaiZJ4cpE/NmIgvQ20kb5lixnzFnizpDTBLELCEE2B7/n64H6sZ
gDAgiKcyt6l9DF2vspRFavJZ1SJ5akuxp7c/xnTnZ98ClX4UCTG+F3/mBNZmr4cNqfTM1RVd3RmB
hPgA+QtLF0zClMJIaFzGa/mRaz55YHnAWz8N0QZoClro0nbIgxRJeVNnrhxbGqElpgVoVpltlccS
LZwbaXhUreJUagdF2uo5jUr4ZsbKQS9FKxjyBkw88IrgP5v3ESuDP8gkbzJX2GrSSS5pB/KYY4Fu
/gEMzKyxxF2l2qlhy40z5jT/1FdCiaWbByUq6wDEo9YFXP7lMag+l3WfFJn78RGBniH5lT3XrHCC
j9vfeAGaaUCOiTkByHzoV8YhT2VlFH3sFJg4io1W43PhF7TGbSqQilYLmmhobyEs4kjGlJyNo01e
IrNhBQnWjn3BUoG3C+lz8DLpRLratKa3KL+k+PZgZM727v5JsPZAslM4KV8vK22QSzofLCJA0ID4
SNNhHS+PuGx90ImQIUNICscELsChTKiWMnIuPMxk0VP42nTNKVuILtBwhaYdeKJovpxHF8iACVIj
ipnbiTlmsBWDTuVGUrc58QYqZOlA9VbhNtBEz53Jvc3YrsL0lnwjPC58bLgeBuZAz4xdKxWhh5eP
NXie+IpykvCV9oA2WansoZAklZlvUjhQHfobx+6zbjFJ0/Iwn0C2vIiY/qbw2iiyAPFIgebqYz6C
n65pwqOpBAB9pxgz9taIo/+m95i9zUS/6iqqYuQADIeeSUfexaJJTbnzX7xcJi9lWrWVk+iC6ipt
mhv27Tu+ZNAAsZjmHskSwLdzFsoYwzdKz8xzN/NZqNlSjjMerQzdDHnKhOJDfsdyhL0MCoT7DvPY
G4lpH91b4WjA2QJCHYKkC/yft1e15CSjkQrrQV0DvqA6y4hMmPUS83K4a6r5RrcxAhzkZ2dN3/Q+
q/d811md7oHZ3h6VlSzw36TTpWbH8AO0VcJDB3c9ag6XN79ouGpEfRq41tuvwU53p9Gqd2BMAh8a
DoLeTfPZp+ngvmWALOKTUvaEeU0PbO/RzjoeJyKtFlQx70hYYereA4bQPD2l7CkH/3+KIVb7/Z49
rQUV18YPr2Yap4SKDNY+N37gfE4KxfS8Z6l4TzuOrqRd5N/7/Yr3c230LsUol0fjexkxUB/znhuR
2Dw+V8DKgt+UJeNBSdamvy1k5S6lzVQQzwpYnwjSeGcNLN/p4NGp/uTH0+mESTVs9/2Jylq/7xk9
jn+ie7ICoV14GZfyZ66ehKxwJ07yLW1TB/TkfEyJaKQo1fv7VxHpQA1eFVpiWEObFWV/resvRc88
PUOODD2aROueo+Z/pOguItqKjGtv8lLG7J5znvMEasV7Buy+aNAfukZduGA+IQENwyhRTzUDMvuA
Qtd7GHyZCc8JhjV9I5nZ7s9oKPo6YYgbsdYqktcJk0ka3OOpIo4OhtmZiYXGW6VshGcwQtC+3oE3
lA7CWS8+au21Iyve7+IXmnoZYaumntuZC+LJpToKQwtpBIQM1SbRX5QhW1OD1xkuU5xa6KceFvyc
08YNYweUWioI4OaP7GRjHA26xwwroApWJC0pEJyLSvSJjQDR1uXL1orO0KveE557lJd6EOBVCq2q
U4HO+tuafUmF/BQ0OzelwhjUIIcg0KIjgFNoq4pU6cHFJ37G8WpGdk3cTGNVVaNWXmkK0xiY6LHD
pCsBLxhB9qfEwOXI9tphJVpeelbwSwGZgdME+OLsJEulUOJRxQZjExwEAhreEbzfPsOFuwcvUJqK
FpiSgJrc5cfK46pu5CDhbqyVr2VQHgu0M1A/SOzbchZeFBqmgGbGdhB3/K2U/wipDD3swnZEB3Fa
ZXuZS3ceid7MNPhQwMtaJK0Dxt+VZ7Xgfk1NWv/KnH2wXu19XzHQTHpyQEsZWpziByYxf+/oZkdh
bDEbzTvHCGyfVlzev80zM8N/IXqmrqQSZdW6g+i3N5G9aPZLxwbQ6BFqOc7OtLGEj+dJ/yPpUHKa
HlRLo43F6g1ShdX2kFvWn5X07MLtvVjRdBF+fABdUMyQ1AV3g8DcaqNnt0Q8Fr1kJWXNqmqti31R
HJTMFFoBizlHPoRSDsachHM3QiZftoOGMM3YRvUBULsVNbBkXEFFIgG8AggTKt+zrckYu1z3Ktp1
m31hsIrjQBWaGrTfhXf1fWoRj1UerWMYWI5qHAbQeWAsVX93RUmzd9QAb1/1BdQH8IQ/1jOzHsDp
S0UhyNy1Glt6O4UqCx3l1P8BOQJn3oqPOXmv85v2U9j0IX58156XJGorE73K46Z4bI+idPhNkE0i
pyFf8WIWQGrYmIwuJ4Im7Wng5aUsoa/FpIhif6ptnkYqSfbw9XV4iZGg+uq2yhr4dclru5A3S6yH
nk9aMYC8Lty19UHS3ejgtw661zEOK/C2SBIEIyDusQX8nqWohza4k8S3xNzJ9aGzRaDYhL2e2joR
rD49Rp6+4vf8jSKvTv/Hicxii8GPRw905L4LusKCmg4qH2CgoXAvv/ienaVfcmjVtLa/n+/unMej
sInP7OnBejsdtk/qR3CH4aBs69lfujWNaNwWr7ev4vLT+Hd9c/b8VNHzEeOofVcGzTR6A14r9IRi
JrXGQn0fkl22x8QppCN2shU/DNqpeEabRv+7fhRSNqCb2r+/vaCFrNPFFSIze4MESRB0FT4pMU61
9y4JGARpbhUvt7radEnmZBXtFCSgxNIqAT7MLcXSze/SOBktp7G32tS7YGMBC0HWHoE6eiznLObi
oPVFKiY+xmgae7BFbMZX+T5g4lsHXijPw8xcceXFLpnCnxJnZmlIZTOp/cx39XKLdvKhcmIrHX4h
Pw9yu//luFGNUCYidB05zcsX2yDN25IBx12ojpIwObHUp/LsA/Fo2t05pqml+3doftDDzWiDlzAe
mfm8sobJDbt6I5hhCkT+hPf5m5n/oaGaQSsTM2vwyevNqIH1QFT2If/dcVbISPKm4Q5V9o3s6TQW
K0bW6pILGb6/8G5MJYN/A1M001qk1do0TiF/2BBa/MkAx6IZ0HiMRc6K3V/UkDhsJHzQpDbNQLs8
73b0Oa7T4LuJkDi8eolGO/F8QF8e5OAQaiqsPQsUcFS9A/bMBUvUQaLysnLgSz7dz0XM/OIxN0W/
T0bfbfQnMHuYxlYKj0ZPjcwaHiL/YRgqS8oCS0VpbicjxNfQt3p7DQsVWRAWT+w1GszFNDHp8iCi
fJTiscYaUA91ktiSavqusPScnl3XTZwIrLv+xPq+NsRw+QtM6WQ07AFuPm9r7itigK1Bg8ZjmMmE
TgWBedtNa9u/CfvKPtamzi7aKDg5/8ibffEAxP9FTyCv2Vv9sXxO7yO7Purb7KRZ/u9yq5zHvbA5
gx8hZzEo0ZsPDr7y/yPtunYcV5bkFxGgN69FJ6+WYUvdL0Rbeu/59Rvsxe5IFFcE7mKOGZzB6WS5
rKzMyIi5JZ86Y+gxgqQB3qtoBRud89zJKzYKC8+i6lNIa95BynUmIayzkpRdFGycb2rFzWHGJ6Pc
W6uj289zBb/Na1h1OdW4vm/dr0G3Ev0hwz14xcs8XnaqBLZc0dNfAEUlHbQP1J21k9H+nxPr1F3W
cyJdU94VgGtB4BF0DnKy9xtPSYNSiYC+tLzUdMtzXq1j9k3i1m6bzGG9JhLbAxEe0vnQpQRN1rg9
OIAwUx9yNNJ7je5B6r3begRUIOoOGi6CyvwndyccC1iRB2zng1SokkdZzgWUZyWVowv8lyMRjtVT
gNoVxajEF0A7vUKnkt8y+8k2ka+5kLsQeRUt6KEy9/ieeOVjdgXketGnjZf+aJ5RC8syz0GTqlKa
Yrhg6EMDAl9h5gIbfPPo7gBeDpkYGGAE8OPdr2YLgQEu7DjfqssVxakliF/1zn2R++/n/mr4OSM7
wKygkxK4aWjIjivqLA8McClQoRVUqdaCDxAJH75aetucW3gsOiB4X3tucWL+QHINeQwQBgMvSI/9
BgNJkKAF3J5V9+WqM+Z0Z6Y2552BkQfOC7+z4woGkl2/jjX2B+Q5OUG8RxRNOc+TbE4PaGAug94G
ku2jpcpihAAlD3s8+hmKC1pu434FfZfn0/bHPj9eqUFaGL4dNEXoALvfEUwU5WyR+ZH1WuhAiZWa
RHxQHtebjDAbvKl7cqwBLX+JoUQQx3r5CgX01Wnx/CsGI88+YvTidIFycuoKHwE6GJ3vWyjSfT63
MDGbA+EQNgZi06Ex536YDVtJTFOgsZdpcXH3S88DpW52cGZ24cRABoI7xCqgz4CKwvAZN7FZHtth
2iUYSF5HrxJdygaT53NNF1MR2J2V0WBqheFdvhxgSsq+rlfcxvYg6BpdQ2bbJVeuN4EHJsVcLPZY
AURP083YRndilfO526cumi/UQIL49m/RH3xwwjhnpsB7aDnb7D7hRBDhQkAZaQ/kIcahR554CvQh
0asJ5H0FGQ4/OHbtWw7JW1B0pO5h7j3+sEfgEGEIbSwDUSMY8+8Xr5bYMEvEJLa8zofmUAguEMdE
o42nhgE7s1EeHPHI1mgJeXDZthBHji2mkDS/VsA2ZURFbXp2q1X01/PN/7ArYQxB9JCWVNC5oYxc
SRJLXSF5AAnVcFZO/VnnxfdzC49FwcHEgH5Akz5y/eNSZcqEfs0wNcCKQFe4qAnV1ytjq75gOC/s
ek3NbcaHmBwwBxwv4CzAvAyM+mituDTzvSDkU9TA4bCWtUYBFA5IuEgks1cbDcHw8xE+Pv1HFkcr
hmK82AYUl1ro+Fl/OsQza9VTf3yjJn2nq4eKfC/U4EubRaBPrN6Q9MOlBt6UgTnzflsmnu0FvuNl
Fl432ruytikwghOH1T5KU/G177l6w8Oxw0CBqJCRWAYiDo+Ne3uOl4iy3TaZxZsJit2gdhZcFW3f
6U87k1F+iC1HlkYvdz9SkGaUYKnyvkNRO1U0OXVz7B9zwxmm98YlCz7FxvVgJCJ8p8b8QlSIJdva
4fn+mDMzvsJEKmBzmwFFkg41VcdHIlrRA7CqvwlnzzOeG3sMRoaZQ9MdigwyHNbfrX4zKMSJQoDj
kWH7i+/yuxG9K8WuWn7U5gnKX7X+H5gbyOhpiIjwoK8dDU6EeGOZAnxpAfwqkbX3kSVGwWsX0Hid
HE0EQfxMnPqY18IAYQn+hEUgCcdyv2q0zaeF5zS5hepaR8BLl4YGDYrPvYSsFbpl+TOU3xJNssFB
fSqpY/jTz0WUj3nn0TeMdk7tRT2egGVugYOhcrZQiU0jUrqqmgIo0Ara80me8mi3Ix7NcSpJtZ0p
bW7lhrMI1+HcGk65kdufP/KYdOHKXCIWuZV5S5xrom0NOSN08dYG2oJ7kc753CYdQu67qG40fyOP
KRRBwCZOlVuxshVEs75SLHaPHx0ye6UUwM6SuVTg7LYZxSi+lApByWHbcMmWobQ+Agb1gv7JyPC/
Upbw9T6JKhJBUDMGOpAwVKByb4DKCLNH5iFawuCBKEYjBpI2iKxHd27ZBIAhUlFhMc4xarUQDAgS
6OpttWwWfnPo9bka+yNsHrcgPVBLAJmNs/+XybnxCYjhOxCT2IXV5lfQrLNWeBGQkowGrLq/k4m0
jddNQ/qVbHBIFD3fvRPxDDpk4Y/ApMWjRXR0Vmi65vxQUQorra4+2EI0sT5FKZH5GTsTV4ZIgzIU
WnWIaB74gID4i2QmiUrL9489twCvcL7FRgJbZztTnXlkWcB84jWJuswg/yKP713kRLKKQu7conXw
oRmfwBlJhrPyrPPWh6YO+VixyL6oYKQlsensY1XVj6f8Z33NiBaQZmbgU/EHPge5KBqgSnj80fnt
s04R7EYsQfqgupFBGVGmxxtvLbW/WNlFSCqzV9ZBuRT6BQupQOTbKY3fyb/hNQ9mnMljOvJvbv59
zOhoO73n100ul7hUwR2x/mz0GlhX0hsg8SKoeBCoc4JMW5cIGru09VzqZsKXQY0RewCBJhpe6VGI
whSpWFNpV1m5SEFfQOHAQARairlRDpfMyIGJgDviVTzADRHg3V9CeRNxdkUNZvqcMAuKBcPn0jOV
mhSR7oPDeQFlEUkiTq/zjZkBUQ0OB/SN1B9yc3FByMSvK1Blu2/Pz9oj9TS4GtDkxQ5qoMO/R1cF
HvN+JUVsC4pEIh5tSu/MOte5r0CTFiGa2RwTHA5dqjbZpme1JtEZbh+COpFeSLHWBGsgwiuzY7S0
+LbB06SDK9tPdLv/Dth+5iL/ozK/n8P7bx3NYRQGScA4dGsV6ODFOS21d1QNBuRAjyZOTz/H63Qn
qKdQRSTx/XyiHkk4RhM12qbIMnpykvUtnqzvobrtdOQswSmtfQ7J0/NWIe8Xj7x9CCajWuru8jFj
/xGODfvoGUdWD4V0PL9GSSlK4dtYzoQWYVoTkgCaaxHgh0GOBlrHcDQBCp82fs2YHaZ0POW3Vken
I+KUUuYFpbXKdtcJiM9CcDcpiwidnc/nl3s8h/fjG0VprNDzvFdgfEZEjL323qlgPtN79IuVgF/o
6gZZ6k8WGezIVNScgAcdjcNrFd6azOWpHxtSRnM9fOvN9Qfyn1bMGLsFF3y84S48GNn7xTGEKRf+
KFNLbDjnGy3x2gFlA02f5U19vPHvJ2N0KqEiykHTCB/gZN8M2IohpMdvgooHs/Fb4KcD8DN05m79
yfOFxn84QgDQwZk6fNXNsCnPSViaoTBswnwZ7unlfUl9lUvfEEn68cFJQMPae3vHkdAEAy8FfNrz
PfCIChrmHYxPSEcOogbjPS44nsL2stNZMN+FZAvJ2HOwcsjxh/82j8vwZKJhUFDZT373vfhVc3Wu
KP/YvjV8AaBJoKUYmGzGZBkUCEV5O4o663V93W+99SdnZLs9SlUeOaZr0zR3+qkjq9VHsdxZqxAC
SQD9HuYUVIflfTh1N18xWn4mLNnEZkPMA6vW+QWsLySpvJkTN3XgsJygehh0goELv19tQA9SCTxL
neX1ul1Iesgo+vP1fAywhlr6PwujI50XdiK6eQZ2sggkORAe4zgc3MB0GEkToG4gdnOSdMJj7Hhv
cnRymc5vFfBHdqAMe91uUSxIyLo7XK/bd1fdn7PtGVe8BibpY0uWPVnaS4ecufUyUk1CdN1KGGK5
K9x2RHlZnHyy0uMdOmSt31j91p5PzpRn5Tg0eqAvEz2i4wwhTw0F2giHrQHpdSMc/P495XUvkmeW
edIOGA7xdgBcFgro98vs233vR8OZSpELH1KfMoIrWgSAovx9PqKpXTsU1tFHA6AX2MTuLaU2l9ad
EnRomlYaIgjoGhTZhtTIgP6/DI1p54sGcxcOh1SJ3mx2XdLgj7k+NzE5a//GMqb0RY6nSCve7ywp
gFKks4nwMGCCi5PO1epmJm0MMK4rwVFwm3ZWxbd4YMU4h3HSo+/IXT4f0dRxv1mdB5LeMumoToIh
u8GbSkGdP5njuJ8aC1TrEOLCdQ5tRfcboJJZPqHDvLNqMJkyIcCjzg4CJc/H8QeGHjvHWyujQKiR
2obNYlhBqgji8XicXLd7Wt8bL+miJsd2fTzW6lutv33wLPmgiYb+jOefMBkL3n7CyHUCO1HbfI4N
mGpXkEeBbhicMoaxP+KqMsEowx1isvnQE+20AI4iVGdcx9RSIv2uoI2HlYFvGB3pjkX74N/+r1qA
xJOYyMEMz8T0Sv6zMHj2m0gAsk6i47cYYBEAs+BqovOaMnMIvf9jJf9ZGTsMIWKlIoQVz19E5HWb
DOiE/fIIEk3POjYvXzwBaxyBXIu2Q7Q3zCV6MGb848xQ/8hTboYqNb5C0zI+ohz8o/IjWKFjPN8v
UyZQxMPb77/5lkfngqnbrJKcDucCLdxFLBh2Ji8zZQ4vPvGSRrEQmB7QfyOtgUah+1ULA5/nKrbu
gXcpQTCTAGWLDnRtGWyJvmGhRZ2vpI9UXcw1l01kN+8Mj6trA6eOKJQwzJHcNcUPL1gX7/RLVoPk
xswgGf6SfD6f0qnQAkEiPbRs4lL7iyRvVo1mcr/kkqK3IoCYuljnAQrwqyPeye+BP5O9GaZt7HBg
Bw396EOl8Ui+n9a4y+KsaNjekkECWIWnikm1lCP0lfIPCpeuomyuZ2fysXdrcrSSfhknSVRwPR57
6w4kr4ALQRf9ndPOhmORqALPJOHmMEN/W/1hoKgNichQoKdhnAto2DiAtLXcW31gKKGRtTQB8aYW
cRcPpIb0pqog+DSH0pqoPzADP/b/Wh2u4puldCoIziuZ3Vs16IlEEtc6QMQSr9bVL6Mq0Yv3woAH
ILra7OL5Hppc1xvDIzeah3VGsykMs8qLt2JYEgZvdPLmcma+Auvkc2NTgentKEebKJFscB/GgzHn
0FAOEX7SxAzbwxy2hBuC6sdFHLRjB5EZYVztCNBd60Sc0FvbbaGuDWSRFvU5syjdRBej6hm0ZjHq
V2foH4cILqJapOavr1frw8wlNTlgUG4MCn04qOMGWyazOa9RlN5Cpp6TjXLBuWqszlZWJhfxxsx4
Xouk4pUOZmKQA+27jDRwBDFRVFl5Ldm5IzL5RAZZJD1IiSMXIw1X881mLSrGA7LMpS2GLJeUfnT0
8/7zHdKm7/vP5fK4BMOK4VCzuOTHG18CmA0lM+ToUEaVRy+prKriqgL3rEX3rEUJqSpwc17uUboP
GxDpdhTfUQ8cdIruh5ZAxynLK7+xENHgJhZV5ZNZ4yYm8X75Ey++LpAQB35u0FY8LSybuIuPFbja
DpLmXJ6flYn8y/2njGYZCINUCp2gsV45wu3BAEIYAw84QIgiE0jpJb00L2/okdsV+9Mhm8OpPuKY
RjMx3Oc3iyxTUhR3AczL1rX7BQGAumcIaNLBmUmO4ubrwu9F8rbbgV2buO+/qNY/H//0av9biZFH
7AO+EIMSK5F2l6jcZ9JMrXxiF9/P78jzlSARkxweA0y1XKuNq8Gr/dB9VTrkRYd+2HKzUheLb1lX
ZlzuhLO/tzw6rnJFN1KehA0CywL8UzRepJriaBEEZEOwuUgQAQhNl9nnwksYr6N0ttv40T3ef8Do
Zu1Lme6bAHPLkWuwe0cxxtXO3GK5JLxm6rSxSlcneMS5KHMiNruz+xBmun0bMIPddY3QDGRfoXH+
OfoX3SYr1dUX1MsCzbLP99FEcv/e6OipFFGSH7EJjDaqUBGt1d63n/XpHBzOyWq5NAX9EiJ5HRPa
eENwSCpmKMGDfnEuMp24lO4/ZPRg6oQmTrw/35Lpw3Fu9Pf38qwQKAHj5SSqZ187mvGaRJvNG7Q+
d/DhBOgDvJ3M75ktOHe6/7bozelmlSpLkhibn1q8XkF6kSG2ElVjaWvl2tWOP5K+0SV0+UMZzVod
FO0wc7pnP2A4/jcfULV1F0UuVoXdlhroyBDd4f7AJHhk2RIzXbxAQOCi6yvMQLg9uObMC/rxZr5f
jJF76zpZiGoK9l20F9rNWk4tBvwmdqz62cw78pF47t6V/vWO34zVl5WqVQZXmukRSnpbXt8vdXb5
ojOrncriItHmNv3s9I6cGxjt0wp6Ko0FVIJgMNrSPTmkHuICvCuPgDttNpEGx71CR//lG+qe4nGu
r38ijXw/xSM3JwU25XnscNpBarAegApAK9CrfIOFDtbwtetBb+Plcqk0GRQSOteRQfEWyun7lACi
jqVfLGaW/Y9G6z4yvP+okesL4ihz8nr4qG2j75FrxN2O9OfR/CJwfN4LfL6D3T7HCPr3bHhi92+P
3OyBXnGpKBjsgkRxGxGt3GwNCb22tnY8tscNoQ7YCkDZ4V06c9RmdvqfU76xbINexw5oWOZA1458
ldGlydorIfkT9EZSs/pzfzsBm7ib4THcLc+LxI1S2Mu1a/ax5TaIB4nZGCjRvWCIJ8fQZhZ14s12
b3IctYGHlApCmEw1e2ubguGt7AW/t9fdnN98zGLcWxq5rTD6nxts6NXabusN2Iz3+1iLVIfYG/MF
KbdYJDtOP2EbrefUguaWcuS0SqUtEmU4UWJkloVpo+M+ytWwX1LB3G01UYa6H+ko/gpkO01zBbY6
U/M9csUVlRED5ScMdHl8kdQv+fSWwI9p1u8B9AbrmW3LDe7h4cSAFpuDMJEogHfs/oaQu7Dw/RhR
Er9dXyukNjPVOAbbo3z2GtV0kdE5LF2jXHNHVC0gjQneYDU+DJfVQu4HzN4skHMCMoI5ufmk0epn
jifnpY9P6g48lMLULVw5WUo98KO28UV2SNGdVLwFZqZictlvzI6WHa2BURZxWApwVGmimspvkZeq
dmZC7O354f1DUT2b9NGqJxD2C2sF94ZAukMN4ReUSRD8s+pnjC5QLD3+ZtbnHLtgiVO927Eair9Q
10GdiDXy182FA4yXBllQTX7ykhzZ5aUy3vydsNJBEqQd0CbAbqmN2M1N0jD3z758dOOxocu2PB81
kJZld1VAWxTDzdXnp99k2IoDoB06NeOKSGbHmafIQ9iEjJQ0RCzIRtk4/ZLe74BIQ1eHjh6WRYzi
2dr5XGSz7WOPewFSf7QiSpAYRJ/VuL7UZ2xRQ/YRpRI61PyyXFY2lau0He2g0kRiWgq151uCGeLj
+4m9szguNGVxzTS+G3eWRrEk+PGhUgOV8wOlYTPOmHr0rvemRqF6B56qAJKhHUJ12hT267Wsrrfg
wkLM4mrZzKkatvLDuFCXhYcZ8l9jhB1TJ2VetxgXOMi9jKDfVZs5TRPoSYwHzmuAiSrgMhzlvL0C
3X5dj0Is6DWGpvv3d2cBWoKeXLq9XJGdeujn9KImfBSQ84OaGwheIcQ7rj8pqNm1fun0mMNKbwAY
+9wf+4WoFQZwvsmSqJavN+TXV+fivYlbGGh6Ho0RoAlC28K4j9kO8KKgKqGz/GrVNXoqiaAm2hUl
IF0gf5XKLxA2kDidSyo+3hP3ZkdhZs2yLutlMIvMqY6fTiHI3PiQIFo+352PXArCvaFR6OhnuVS7
6Fa3XpFki7U98iHB+gyyPPT8KetC/SzMvacXKoNsYwhy6f1yo7PrladZ4Bw2rcQQF7W5WtXmLjNO
pYq/VolxoglNOvTezgFZprY3KI6QLhu6jEE+cn99iiVEiFLB7aFvfIrXWWYpnhE07swWn3hoYFJu
zAxu+Sa6ZPgiU/IG241dVYcMSkfmV0hMXd8NharfU6iri9JYnBYfgRaazxdkyhUiHwhXzEMsDPv9
3jSbpVEacXFvObajlsre5oBH89cUF6EdUp4xNvFwgHQDC71wyISBKVEYvd4V20cVMkFdIN5Q6xQk
edgCFB4PR0n9RI3uImMVbUJtkT3JzTks1LC1xr7q1vhoMVm7yPMqRILXCRfiayoi2JGQ5WV/C7it
PEMAUs4ST0z5/Vubo5WFfLNSOxEGzGxatPCmC0lSPQokyDlHOlRDL5l0eL6gUx4EDUgQpBlIzfAU
GQU6TBOHNRcytSVd4PLBa5wYGa/xyra27GiJO/25vYlZvTM3CnaqPKIyp6Vri1/5GnriQLzJRCpV
vDiuaZczrBoTu/XO2PDnNweFD3uhDAuMjVclyuhiLcuv2b50Zup0k3OIyGBA8qJki8bkeztKXYq+
nJSN1dLQ8RSFYCs30Gdw7U7Qqyynlo0fMYQHjXVUuYop8B01d40PO2O0W3FQIJsAfrUBUTu6xoFQ
FSHHpNSW12q0bwrpwGRJraILe0w+s0+uIdHn85UUJyKHO5OjUUeeyKS1DZM8bab5W/VJMZ+8p6be
mo4Jk2leQDxm6bZvNJa51YR0m8WHFGS2sdkq29B+jbp9CTilAOLbn0ApQfq6klu17baJfeTxf0Pd
ESJnNBZPOHTvoC4QW8PttQhqRZnqyWYYm1VKmlO/4lCVLL99UOeuYlrNyosbfonCV9wcxUrlmqVQ
QM/ehr6N3kpLb5X5NThOShXsrmK3eT4tj6yEAqgGWDgrNDWht08Y+Y26rVAjyVEy4dN1fyoYlTIq
fh90Q0tV4q6qFmzOOieDoP0lRgv2BVKdz79g4nK++4CRE0HioQu52EPao9H4jkS/nfuLEnVUm5U4
s/Mn+gswWB6d+GgOQdD1t0duThhHpyVb4jKy2MwQSLqptXTDaYa/r43ciM1wuZZd1TX6dWTZRg+h
2y2n2kaEJ+xJem/VHJLP5o6auTemYsC7rxo5mTBtqZrp8FWgt7wKNtkCNjvAZyn9SoGor/DWlWuq
qTXjSyfcDTh1IOoHznIoPf9laW4mIxJTEZzCYWvFvYgtSqtxheAIKeUMbXv+9fkqTxx4DvLzgMzK
3EAWMArBUICVw6TJWksqKe+1xuuU8GJrz+zmifIBRHyhWQ3OWoC/Ae64d22CkrisLQOmL4UJgZiB
Edqa0roaqJrSmuSS1aO8iio9pMSaSPOgF941athIKt+dxHxVFOCuy6lF6uoMZzyfgamThr46BWAk
nDV0uIwckC87TBf0Umv56IJqjTza8EJKDpn7w4ILA8VKMArjLV1oNqVmmenQMwdt4mkKTcSbDxgf
9cj34JABHY9ewfBlvDf6VXM+A3L4XaCysgCvK+Tk2LeaJlG3xn+Zy8FNnHSwAAyAaWCxwOQ0ut/Y
rIaCe47nVA7sOrJFdqNtg4Wx7wm9F/fNxnsplv5q8XzaJ0BoGPWN1dGWKJsefE4sgEvr0giBmCDB
LiOcsTfOx8j8KcmmMTZfkgpYa7NctVtLnfmAqdfx3QeMHgWYC4Sn/PA6xj3AGKD0qbX2g3UA0TrN
3KtTM4zCN9TUAXuDYt/oWu0SmhKdjkYEiv4zAYWK9jXuz3206JSlJM8dtokbFaLtkG3B6wH9UePn
sYhQIS5aprfcSOWu1UcAGAWSby9E1L4ul12toz0W1Ik/pzzASOemdc768Oc37ktyqUxuJFgvsy04
OOE3OTT+EAU6Vh0Hxnm9ArFLsJBclT272c7Vn++riRItmJkA24ZujTSoNI7urTAIxCAtO0CrJCPb
ugyRnV8AAdYuXrKhvXGEfV8vnJJ09IzliUW+MzweeN5I4Gtq8Z7yFyyzckTCyhuJr0nCqm4y83qb
eCOikwaCIwClChCDHN1NSpZWlJzjWVFym/qTV37z9qzMiZFPwNHxMhrSArIEWVwo4N2vZYYXIlMq
uB048tqpjS5c/W/xt90wBijvVcHIyHtv1Bqt9hvZbD4YY3s2AW3o1fQDt3S2qfXNG9ocVrq52egf
3ZLReWg3LS+9unlbrX4PM55sagV4CYz8EIQGc9BY2EyKa7rxE7azwvQAukol05QAnTYlVGcQND/f
ZxNlIeiJ3Bgb7bMcTa205MHYersXP0INdOsWkY7l4ss0dXRFg0CSAuc6e2lmHfbE6+fO9Gin1QpX
AYLJdBZrZgiLPPJprL9ft4MUYPiqmKsPainMeLApb3lnc7ThmiKN7VKAzYhkrxK5+ssts0tf/Rn3
MfVY54HAhjA8KJMAVBrZCfmyoPoa05ogARZriSrizQFKaXqJB2yB+Ms2Sl2+Rlq2p5bSy7dwBu3F
eU7TZ6IUhtW9+YzRnVjbvt25DT4DhPEMeHx3JSaXXfVXnd9TVv2JXssWzXvgfF2eGPQTCjPba9g9
o4cYIOj4JaLFAnQDoyXm7SLBLODkdclP4e8K+fh8+/6BaR8N4HHBojv7EYHa+z2KqW3RWoBzvNdL
Tus3/Ku8AnZfBJwg1FAuMHM9WGa5JpnWCaURRfsdRAJArka91GhgLCEh1CF1MneKp4f+78tG9zKe
wBkdtWVreRJdrANHkHeCHJ6ej3+YvyfD/8N239xSZaOUHJPmMGKzbyzrVK9ZjOgSXUvx9rmlyeGg
3Q1Q90EXepxbdTo0LlQZJtr13VMmo9eem7vw50wMfvFmMJxQCLVvV631WnVqBAEILOk+Nf4wQZto
ifZDkVPfVifUqJ+PbfK0CjeDG68V21I982f5yq62Boc+s8Q8eiYCdy3T9DcW+2PxqyxDVFXmMmuT
S/jP9jhdLsacXGdV3Vq1KCwaCFgqn7TY689HOHXP3gxQGkVudEm14CfCZnSSn9LWpPbCeIbvRtp/
YAYtJ0jCY6c8yMm1BQh8aq5trTR1VLn8dDijTk8Fnt7P7Uw9dhAv/DM02ipRH4BHhe1aS2YKPYrR
rS3YOcEOSkiMxm0XwOHAQzLNZ385X1JTMO/VNcpTtsAbmdQuHZZ/VdpoZgcPVh9O481XjbYRJwAM
r9BYyh5FzDNbyIHhhjmAkiXwJ66bBYeu5j9zSuZmoIQTb21MB6oe6CFE36YwnKybkxNBGsQWKHRF
F2l5aFhPz7JD178KMbuGkPdMzDYBi0d1B60GLF7AaA8dJ6LbmMKrP0Ne1i4AlvE0MSexAsQ4KaCk
13/zJVr7VuGlBJML6DraXzFSew7MhzP5zMm7fCDGGOpnuGPHJ0cQagXCNUABZ7+Rc7UZXgs5Pam3
Pvch8YbfQkQHqjq9cp3ZfEO4OF7mgcRsKKrJPOp397PtumxN27VDA+xBqwnSxFtql5Loxb64MzmU
qVwqaCyRN4OULYqEY4qIuGtrJ2aj3tKYCwNSk0+zQrE7JsWlmvGBE8EYblAI8aBIKCBOHgUsXCD2
uR2jluEvy0pttQIIuLYj4XHuZQPi6Mf5A3oaHa8CWBh4JNrv568KCr4MUgT9ChRLtkrb26JelEgG
G6A3ZmQSZiXrqllv860RshL1mbW8fe2StqZMWo5bkTjDw5AELo6EmnCuABrZWqSSn5Zzy+BcxVA3
RI+EzDuEdgB+VxMeQvNHSXQKgI7yDHkIL0zScCOXkifqYsoriZ5EyN5+B2Fg0wYk5SgZCVY58VSZ
F+hOy/majvetGwmD7hg6lvWhpTQ24gpIVsJyJUgXFIhCcMQJus7T2sbxxWXTN8qBi+qQ2ydS0oZr
vktYZ5u7Xk5pokvZHIkYNqXNPkEdZQ1iBdbfR3Ep5Fcpkerkpfa9XFlmVJNSppOCWV4tar5m1Kpv
Qt5Q2pBjoE3edfmKjUR7qCGwtrhlGTpDc0pjc4wRh4Vzhg9021PUeWGxdQXBldR8YIQmuZCBcDbJ
PR+vPIUH6bki8l750pY+QPtlSyXcrgvtslb5Pu3QmtFFkMDzbCoAEw8b0pUu2CznLphcbj3QOmV0
YCV8WMdfghAByU7ajve8T8THHYilAjuh3B3qA3x6EKNG4RdSC2L+g5RVLnrKupyjCFuyWaKHhRR2
mPq89XpVbqIkeo/BWCXqHhIGxVcps07+xRdV5IC9qi+oeFElvNKsHIoS/Fcw2ri+7qILNjwngc8G
GckLdNJB0SDyxV1dS4JnQX7BQRsbakBooleCNkW9J68VJOUdp5IGbW4xZo5O0lS9FuL3WUkyocI/
UyWGdLgCIV+9SZ3aWRc5EiO/ocN4YbMq6lBwd1RVicIbfkwKeEQkNfV7yZVlCQ27WDmHfdh1pIWi
IatnVRQmmp2BkFlno0TBFym+1O7KnHJdvep8VjSdJPT8TcUqLnTCWN4OhA0SNJS3tnObjrdUiISY
CQci44eiw3zN9XxFkaiuk1bvvCR2dDqxiyxSizwRAlXO0A8M+qsi7vKzA4lDzodyitLEpzRNpX4T
SxkER0K2DSmVp9AeteDigOV0UcIkMSRFsqLR8C2lsywhshqDrTuOGb2ici5aZwkdY/LcphQgmYqo
hkHrWxnILUGzpEKRumiibBlFDZO9gIEglADv7bKuW9geVdAnQW4BmekVMZffnUaS/M8+yVPBdDpK
LFD4EL1ar+1Q6VSW9WrXYEQn4LBUXMvvehEsSaKXV9mKcTsRpBUpW9FmWORhDMaWjFG+qDiCIALt
VI6g9dB7+1GQ4nENSFk67t7NU5faMXnMBHoYOVmpU7LXJgbjsXSak5qmwl5z0Iwi/zZxTOmga+kv
Lah9HKgeNe3P80tmoisTkrwDzQjaeFn4k1E2Ncy8KGlLdCoh0VMR29blFZB+4Snc1Iv+SmVm8Sov
RY1ZR7IqbgtoaJhtq0koLjmmXKxKdJin+qtr4EnnH+Yui4lAB4AVkPVANE6SGWH485t4w0lawHy8
mrbsTMzVps6QXWYC8FNgCgnb2hDD7EH957VUNhPITlUzoBIJvlcBXJGgFWfvTSt9FsQN09B4hxD2
0MvHtkB/cfcprfLAVBjD49X2tzWbVEUqvtx5Z9ebiTumrq9BKA9JKzBMP3AI8WyWBwEedVYohI3W
11FH2Axtualdz3WLMxNPIkjEoKKBCEBg0RJ0P1pagGsE5JL+e94iTQUY4ntxTckqNZ/vtwm05aDm
+s/SMOqbJS0qsIBydEQjMVKDxgZUF2T4XaW3mrMQTagwqqglEpSzvJqsADQTTHBhVOdO+33+JZMr
fPslo0jEC6VYLAV8CXL4w0ds0eRlvqDrqdA2Kx/dazPptqkkyd3QR0mStMRhj7n/NjiwJWt1TZAH
G8ZX6/9F2nXtNo5tyy8iwBxeN6OSJVmm0wthu9vMOfPrb7GBMy1t84o4c6ZfBt2AFndeoVaVr+s6
9A9X8iI/SfixoteDpE5QVPu84LdYWMDLPj+1B3vrGzrIMleTbPM9QTmrN4aomCTslbYdcC2j48Uy
pl1hiRs9NbqDseaqLm1V1Pk0HucSPBd0x6MUpYXaAbvq5sQP9fegMquX6TFGndojc4dWa/yKVi7J
pWtI5gDUEFFiQZmDWrgk8nK+qgfWtSRG5x6ZSd+e+TVVszUj1ErJcPalMoGRZAMBxL2GU6GjpK8Z
K9t+IYYD4c7fwVALlShMPfAc7lQIkeQvyRt0jp8j7RwcgQwEHcUOghx4WZPIbFQzUIi4dgqWNoqs
4LVBOl5D3Za6APpcwwM+9pyLZpjGIzGkNUE5lljq64Orx2vtCEu7RUVyFGSgCAAkmqRcLktV7T1x
dJmc2+T1jktZ6/6ELmW20Yb/1wQ1oFKRU2lihNGdLl4MlrCPdwv9g5tqB3rfRwi5EO0AIbeMPKA4
eYYT+GvF/vwS0Sfv2j51j+Uxo0LUDUNUXalC343x/hSaua0aoR3327nhC5eLw+Bu8Uzp11qr29oE
U2eD5YY+TVRgBYtkeFDl3GkZROv3hziP4N4IqaNRFziWfaUgge9b4JOFnNRGLUqr9sqnf2EIJSJw
96EiItACtVIVSOIkRECCBXN5W2u+88kSxc19K8LSiiGwR6YaCI65Hf72DQyTcEhz1QO+UiB4B7jX
UX+tXo1X4CzBWJTqHDqX+rdQN82CQGB23F3c+qSvXdnzvqRn9forqJUrYyWNqogB6U1xDqQDI+/6
NeqepYW7NkEtXBJywPODQxxgpZzEyghU0EiqFtyCwlqyaM4s/hgNqm5AIYPwGmCQ2zltQoHPoe87
5xWk19ThdsDkR5/pBlSiCcCanytLuJCbgcrIP+Z+5ITKXg2g5QqSD4RSwG4DnDEY6PPc5DqyuXtw
mJjum3d8+YLDBsWby7klq3JOa99AJVv7NPRTcQpQQR0PpQLiouLMqoaPmkSP3k6p/ghbk4lXJcuX
HhCEvyyyRBBEADzldqbFqYuRt8snN2xwz0TarotcnEgldIFqJJp0GLL3Tn0q408g+EkZhN/DUBia
9ztMoQyhfd9ficXU1R+uXAGcz4DIUoepSqcM0PQZHOtbTEMgc83ZAKCohJMMtbTvW1vY0MDh4t0C
ygyjp2mVMo3zGCg1sG4mq6klMOqzpIZWxraREbFjat23tnC3IkkG4Vv4y/CKaYk2oZpT9h1oT8ZI
Ko2sCX0TSPu3+0aWfH8kNQE4AoQe5I5/2pOuPHKhadWIDUB4kjCgpEIBry0euBbT1wDOIz1JE1q3
G4JSTWMmPkj4tMrIVdWQVxltlrLtSNHAscNDDfFduosAQFk/jjkkfNMH+dmfUSbtVql2uRVNGzAQ
oE+Y6XVtH1dkXAMBL5VmZiod3B6o4Mso8d3uaiVJEjkqW9bt/I+Bv+TJS9iIeAGIOH2kIfTS+lNQ
x9sgFi9N2G0ixrPLmZn5tQW0LW10NXRK9Mc0H2WQG5L/LU3AA6311y48HHBAgQkTOKRO0dBx+5HT
JCd8LAIzIR4Or4Bmvu/gcQxfg4VIOIEXnIMf9AHgJ6iXo7fzeWWjLNw319bpfOroQ74P2ZzJHept
+9grJFVeWMYahHNYo8W2WlOdXCAagr4MlkRCbhr5iR9Z6Vztuo6TUQAYyKhE+uBrphd65hg/sMjx
iMEBqMAt+5TyJg8s/MpwF95HMHAAK4JYYyZzoi6WSGbDNmiYmV+pNl8Hy8hHO2FM0DYDp9ChEdC8
b3CpoeXGIPUgT2M2Darks+5QAtUJdG3T63mHqyw2hs82noia6BWQjUX35ft2UTww3JERDBmRs2z3
ol2FJhJ74qDp/lotZuHOl9HZgxQ0mLpn1e/bjQdpE6ZhUlDvIR3+roJG4KOOV4paiyaAIYAvDSQS
ZMNuTVSNF2lVhwOYEkYjk6O5w3PirkzxQpCFvOFfI9SaQjG1bWSk69D1Vxk8GE7DbWrjyZZ1w5qs
Yp9tpL3Vyzo0MrChGhtXQHkJtuwuO4TWWnZreX9DCxwddtAqAFvY7ZBRUe94XylY11fEr6gNTb7e
VH1sMsk3hHHl3oqY321oQX+IZKsIlYU4TMZ9x4MFGqW1H5AJJc+GSJhK1u0Hhgzta0jYltVZmcQJ
4NITQdKJBBln5cFEmOI5iU7312KpvCeLoCNF9xaKqHjmbkffJlOqZgHWwosurfxaIFlvt8+qrwcB
RBrEi4CykFizkOW06wBCDkbTHgVwKd3/jPnKpPxGIDkRjEInBfpmNCE4HJ1CDhOZdXmZCOypfK40
I9zUgSFC9nRcQW7Pe/inMWQyBXEm86N5zBS1nsQeGXyXUwHTxzkSRCTIVyLseQ/fM0I9EmNZ8kPU
wYhW24P8DMZ5Du9693p/3pb8LkzcP2OhH8y4K2teZBjsn1HRFe2t6Z7TaBcEZ1U6JIPZwQfjNvdt
Lk7f7OMJUA9F6Z8aWT4oHJLjAedCbE976PyVnxcXZ+7v79NDauISfQRszruC78sjqVkxPLOsUvCW
z8pJRkJ/ykaSRdn0wfVVemEgpSAS1Gay0oiQIUD1QUP+nog+pL2tfiwSM5I8EH32GjI7Zgxq/h0C
BwZHLdGEmowRBw/Za1pEzBP0WiXCqiUUswsPnJNm2jPxryFN2vcAFfmeDNWEdwEpy8knao/+IT2b
Go0HOdwYRySsey6zOanrG71AFAtKfQaZFj0rUunIdnBRzFRIxOecy1TRGMEdC25tKWxyuxinwIrk
CYy9nlQyr1VfDYN1f+WWd8vV1FJXXd3lqYbKK7I+TY38luKA2glpz0kfA2gg3De2lJFBFvufffIn
/r7yaNleGEumizi32nOGVUNTItlMVuiovy1eb47TI/SXH8a9Cna0YNc+RWiQWPmCJVfp+gvmy/fq
C1pWRItvOe9U9qQyENpFReooCfsyMYvphCLcUDhqphpJZbHlqyhrRidnhuidx8CKG1ArqCctWWvq
Xnr8rj9qDjeuPirIJdQ8ZVwMSW3i/mEnPfFe+FWg0dJDfm2GesjHukENt4AZUJZHwl4JzE6zBaQy
03rlwC467UCvinPnDVjh6HBMm2ZBYQ4LLREJmlooG+zQlQGJghT3agRELbsXnYDwTrKNzv0ndF/L
uaSxmmVfSD5gw/39Dmpm4yLIcnSmc27aGc2pgXDlTt1nEzFRWn65v7WWMvozyBEVlJmf8ofsIhsk
QzvmGeeyUHO10SbJdSiKGdrZf916X/WxgKLFxVkxuhR4XBul1tSbynQc5Zxzgw2cs5pk8jzFFTAp
hnrs3KqwkjUNjcXLWIBIhzLjqX9Atnk/8CAgXHBIq/LbPDPa2uSDlcd/8URc2aBcEN8v6rTgYAOK
puxZzkw2c3NEt2Rca1BbfLqg6oNHC2Eb+pVuzx7WLJNqNIO6amJ7yack79h8xbmYX78f774qzDqw
8KF/QIGbfOqFAVGjm+dmCfUCtED5+0Im7EkaNuEakeeaNWrqxsBvEyGHtcqzB8Dbj96cZ4vR7V2s
pPYW75Orcc2LeHVtsVMT+3wHS2piNPCEg1MZmV33icbD+7t8aTcAzafAK57xQjT0lK9GP2jgPbnh
d+yDErEJAex7y1lwgcv/5j28tkUNKkfqtc/ainenIwufQgsJw30J6ODScj0/VttiLW23tAGvDc7r
eTWLchtKyqjBYIwWiyhzBOk1+X1//pa2xJUJOieqTmCaEDyYaEHgak77926XPaucEaykQRbjpmtD
lDNR9OBUk3wYkkowAvmqHkzPHrjnq48JawYa8kG8tJcyaMkQypv7g1z0ZK6Nz1fl1USqQ+53SZ7x
bqBBlMvA4kFRnEOZ5QyIypqw6OpQKUfCAxFS3fEYal1ZSaPnycYvTky9LfZh/jixg540Vtg69apS
7PJ+mQkuwK0BuYj536+GKdZimfJJzbspJBznJI+hgvpTdKriODwllpRthsY31cIAGEm2plXk7VLu
UxHAKgIJ9T86QLf2+TpnPJxR5OMavWouGXgjjEGXTCHfcpHNyvta3AyioZ20cCV+WirPgHXmr2nq
qDD8WDUN4lZX+rJiR7KmDY5ntYc8EmgcLajYZ3qpx+Al2ihn0QElULLldzxLePxhbMYW95MO+GRj
3995Sw/i388CHPV2RiIJuhqofkD+ABp8yO+jx+C+gaXzi0YSwKkBOZ1xJ7cGfKYsBq+vOLdHgtUu
AqMvCPrZ/SfkXlcc5KW2M3ScoWdwTsagW4q6/8YcHAG+OMAXNbhPzwC56hYlyvOsafTfDwqPB8q/
IM+QFZr/cRirJPZ7jnMBberjzvG03Bj42uy72KiqkgCFCPaQFaOLOXV0xEgCSq8s90Puo/AUthsL
FTE4qO4ngBFHsz5Jzx7Qu2Z82eW7Nd9+CaQso0qgIDEsAMJL1xQ7QeimEXDBmUO82h96O1FIaem+
IT7en9BFBxT1ZnAGI6RlUQK43SblUMXAmHscxI7fe+Y3o2x6/5dcbzKzsKtI5wODZc2q0sO3qN+V
3MojvbRJr63Pp+TqXmLEetS8fLYu79rcFj9K/yVWN5V/lJAcXm02XriG0CCH7BCavZEEprnuh7DG
P40hD3K4eNJ5SKNppJxehcxEHweA6EgXmdUhi530qy7Ni5iYoLsFHtyRNlCRHPzvzJ95sN/ur8HC
V83axeiPQU0EAGDqAawnsD3lc0fbnEWYyhD87Wt1/aUTemODeufaMe1kPoMNphatnkktkRH3cu32
rTNUh8g/DIwRVKpe5L2Vl0eu+p+/gHr7IPrBt1MMYEU+ou7V2dWESL0WzQHeGcfsGs/fdSXA915D
6n6wRC3dlPUKCG9xpsG0AHIBRUQsQm030PHUQzuwozsK3fvgKToTRSuLucDPDCXqKxuUK60qeaGU
E2Z6tEc72gebYFOb79C5wx+7IcMjckybPyTU20tL1hLBS2UHmEc1E+iYPyfr9kQBHwzF8gEIDsgm
ffro22N0kC46sW4DOeLOfE1gE3AC+7wmALbwoF0bpst9YwMgkKwBuNJCd15+UNqPPntN5JW6wpoV
6qyo+ZT3XYVd1KRhqmtle6pT1Zki5NzYlrHuH8z/ZzKBXof6J4+LmDo1RfCfyWz1xjgcjplV26E5
kUeC2QSJebsBJdb51xqJ5dI2ReAH2Bua8GdhZ2oNB1YaQdgF4Iq8jf1HHij4+wP7c9FR0SVion8s
0M49JwxRhawWarOkH3X1AFVetEIen7A5oar8rB20w6A35CvVB+xb0MgbvDlswOKO6srvF8JsG1vS
OR1Jdp0RSL+Wxl/iR7j5PmqZmaSR/CzE9wHNifwisn6JFVm5nR+8kzcrfpkP4IOLrcpOrcREFhct
doyV6XA67s/U0kt88yXUFkjVXgOuZkIvje+IOrg53tGXe5gexujfbLbrNaEuSFmpOLScoxycYsj1
POkYsroJjI4A9QWSb9Bqw0vsd+CEWfFw/jiD9/bDvCOv3uEYt0mqyX9svz9NsA2aJRJsUgK3g2DR
B3L6aq3C7Ejj/N6/gLyLoKEy05ODb9S7VRja4nOFOg7HzfV7cBBS3yOKtSB4wTQ3XFfoxnDys2r0
1YMoXFKOM4DRaFUSg8pys7LaC5leSK39tUt5Q1DCadUmgV3eho7ia/3b0wg6fR3jf7QzX3NX892F
vdD7MezEpLHYrSFNIDjsya8VM0u3pQLqAvAaKijn08RkHWQ8+FLuWZiRvo7Q0LOhmcdGxvSMbjBo
P3sPK9HW4nG5tkgNbELjlMD1sFgWp0xC94uo9wnSiejJ7/bBQZMevDVY2lIMr8KjQ78Dj7Z1VB9v
J5NhRbkUB2BtD52B1N97CJXCjSaTFm0r5sqMLm2Qa1tUpBMiL6zy8YiwrSWH115Fj74yHQxzVTh8
gf8f0QZGxKs4BRy8ldtRqcHoaWXPAcTPqnprl8pewynktunGJo+zaq5VW/p3dlDB7GGfd8LTs/jw
rBl5jatwbVXn40ZfD9CjAZsKqNmADaKD1XqaMk7EqA/Rq39WdG6rN/as4vuNw7+yaYWFDCEG/tcY
dff3SuL1fjUv526yPt+t99bubXVrYes+Pmp6R5Ld6em3+WJ+lPpLZQ9uojuJqRn+ZT3eXEL5q/gW
dlbcViWJhkr0gxonGoNaQNOJ2W6MU6PSEhVrPqH7EK0bW4lvA0ObhvzIMv7M9DIquziT8+dQztiN
hNKcHbGT8tDl4dx1VvQ2Oq2UY43/SNj62soNtuiyqCr4e9BqK8FvoW4wZgqDYmK8Oa9geLbCEhHa
wqwROQbeRm1zzj+/GQNyFZuWqPoa6GVp6VQN6AdUcAD6oNH8YBFQgz5HBr6ezIn7FLinkbECUkjj
yoO1ZmjesFf3pxqlQuAh2e92ivsutoUeducCE1qsMUsvuvPXQ6LmM5KFHENCGkXJCAQD4Y+0qACb
1VugEgm9fNDKJPFJ3RU6w5BfzvPKfbN08mYK3rlmAjpUejlTNBf6SQrzReXriXKQhN9iBA7vMESb
3fcfDmU03HUlKo6kLracb8bi9HT/Ixb3FPIDc/ctoPfoFr+d7SYrvESNG87NfHtWQNA+XmrLbiA4
A8ZU/+1huz0rb7h1uDXJJm7hAQONOtijAE3FdUh7wmrKCMpUAUPYbmMC3e66N6cR8w1aHecsnFqy
4u4tLTfkoRSkXeZJR5fu7VCHWE3EcJ7vnYCW6YG8VN+zdBKEHQhKIZmuGeUu04XNs+Pcn+TZp6eu
WA1JOgQaM/cdurZuDZcD7h+h4oFF7S0tey/9r6bfJ9DYQQOHEBmgQ1mJAeaR3DNIHSGJz9A3iUSb
G31x+UHhKkNW1zB/C8cUgTbHgjcTfc24kG4HlfKg/spL2Ei7w9iZkx5OAL6u0BgsQY9urFDbU5Tz
ughCWJlq3d8ew3PssCbo7L54zYcykOzgTXTS/pktzJXtspQZnDMJSNEBPs3jmbgdYCgHYqh1uG3V
DHoc6kXj9nlqpugFzUg5tEbFlGT4DUbpkdGT2l1TUlwYOi4HUD7NDVTwWmkKh7AQubSbGh4QUv6s
fM1QjNi0OeWBffVC4gCFUJueOZ3u79UFZZhbs9S6TmLAZCBr5d2sOsujb/AZsHUHzVJ7p+qICrL8
QrE0A5+QBh/SI4s8h2SI++5Zi8Efu+Kd/Lwj8DE8utMxfhTSaX21zu/rGLEsD/dvE5Jgt1KIXYhF
bn+fOihIoQt90kK7DahJIisbMQx0pBZ1adpl1UWUoRhXH7TIKMdNPh2abm2P/Tyot/apyUYSYujS
eXz8SPKX4VRLT15seOlj7H1MH7F8VHpd+ZWDbAYw1vsLveBa39qmjlahjJ1QShh7Ag6ByurqgjD5
aXgpa6cCXNoU67VSws8rAxZFAPVQuQCUke7Oa/lmjCXwe7lC3CQAbbJdqhClTdChq/SyeGFiIQUL
VzdNkt5ngQRB+wq0LkQsWaAL4yDpAhswgOgwpXFRgPG5Hz7jqR8/cjadfuWKX6bm/Ula+2IqJJjA
j8BrMtBBlRiAKVN2BEC342AnDbUeqcmKtYXdgI6YGbo7wz1/0IhwXFOoOTrx3FB6EcuNGj2lrXV/
QD+fImgJQiARcOmZPITusmsTtReysZvxL1C4qhN9LOsNE8SGUjwLidEnqZ7na+mPn44OUl3Ar848
5ej5oYVaFa3V2lYUARCJqwhUPMnH0AXMitu44E/ACo96CshRwOj3J/a48huzXkx9Lwx4V66B8E+2
dUVC8dAGUIhIPKvryojU1WSorRWmr1Vit+k5BXueFH2tETgtFF7wKYIggaUR2Wh0hNw+HX4dt3Lc
pbzrHYon8OcZkgla5WJXG6ZKJjMTibDixy2Un2FyBn2jJQ4PBp0OYAJ1bFkJZbrxnBOwOUOPUTS4
h0F/iA3pX/huyECj23+m2edA/UOdCwRMihL2CQAEUBUwAWEsfrEfvJ7qoOjgIC5M2lcZf/nYv0T2
/Q28ELWhEomZBdoIDG/oQb+d23CUGY+B4+EGOUENC2yEjrdpdgqI7KBU15jb3+UGyHsXYePmvul5
ULde1Y1lWi8LPb9p4vOF4HJdrDOFzYLArwds05zAKrdGirM2Tp5yPxh+6nOGwTjZ78IoHwRj429T
Ha3G3rEyRfQeekgeNnYckHKtlrZ4lK7m+E/QcHWUGnUSUy+G7QLEL6S1M8PfCWjo1NnA1Bkws+ww
v3r68i/SPbdTTHnKDbz3NlZgWCmM+EPUk6M07CWdfYJzkawp1i+9gMgpQTkHaUF0IirUVsoaJNZU
bQA6ZdgNnd5p5JcvWYVmAB7dBx9TvQaHWbrgrwzStKP8xGmQqO/w5AJYDHIWHuwthrwHf4K07fcf
3ss2QfyxFrmvWaV2EpLcQ1MOsAp6MzbT6xZE5/9qZOAkkRHKQeOcvuKZnm+bOBKAteGfG0bcCNxk
NOCPlHi3FIjKbFJWfeey79oDgZPFRw7jOX298gTM60UdUAldjoB34hXlQMp9ezUkQZwXbJgJbq8P
m+Sz3fgW5nPNb5qrAnes0ItYgLUJ3aawMovmie+D0drce/mab1DCX0veL1Bf4L1H0DpzKIBimQ7P
vYAJ0gCMgMDNDtZrE1pyvx1GtJ/oZ8bhUOE2Y1IYObr+nuQVb2ThursxPftGV5fAUE9SnEswHaPx
RtPD8CRsPUiEfq5y/i49XjemqOckqjg2YQSY2gHucT4rlxz+ny5+oaK5Cr9YOA3oHUFgJcszevAP
UvlqWC0v+7km5AJIwbMnXrdSB7SOtcFaZv6G9TPuvxlLUdyNuflzrsyNwugpo4ehGZD0PSivvlln
urdnj+3FkQzpyZkuKxYX96c4w6wBa2GBY721CI3NsEyLFgP0M9IJJq8eos/wDOIeIp666pGd9nWW
G/Xqq7G4YSDyhK5H9ByDFZQyDDUaro973jXAmTkhhIj0BxB+uf0FCZ3z2kIugL/m3BFuaCiZg3lc
pGK3Ro3bMWgKAD5Ss2CNWNO9NjQSNkGLYWz6iWqg/xciLfuiCElf5CQQzpwC5yjozW50uWQXTNsE
HNZ17jQAZxT7mIfsxaXndLHS5XcB+l6jwXa/EtQ31oSCFg82h+y/NpefkX2mJisogGbupZZ3n8Gb
RjpnE+udw+LiQuQFatrskd8ZtYI8LpiU7m+QBWIfTNyVafq09aUUpz7eg/HMQ2u+MhrDO3eGRqSQ
CC9sZZpvyInpYkje3uyH7gDpuDVGg8UTDyedR+UKbW1w22/3yuCj50rj8fQKBEqOfq57HHh30a55
7v9FjD3HA/+YomZa9kLgdyeYejaMV3Fb+iRmCHdg4Tw5jriCQlmQiMTkItunzUJniHUoa8iKKX4V
49mTXusP9lnZDUb3JDzE5pOi23sO3EEBCc6Ve7kIrltBJvIlc/YQLd9ezlAhvb/SC9mTm2+hFloZ
RtypjAqYNPpAwcVlSSKWW1zLJCyde7CMgmMBmDaIe1EVpE4qlXhUJ8FtpMdII2lm++YAty0zw9i9
P6Ilrxh8lH9tUb7MyAy8B3I9XG4Gmla0CwTSP0OXMUdrn31AeX7rFPq3vmJ1KSd2Y5W6UjtUIeqo
5wV3Ts2DRHbvbeVt9wTdgZO531eQmfyYJj1wJL3+dX/AS68ViIwQscvgMgDU9fachF6TTW0sIwpQ
9a7zSX+J+rf7JpZ2CfgYkGjkAUmR/gSzVy9UNYUgtKsxuGQEWFYDaW67j9JtsJLKW+j1mkMKsKgg
Xzxnf6jdyDe+qqQMhtKjzWt89l/Q2XuqwcTROQQC41/YoAhXvyDSyZifQk2C0eZWZlNems7rb6A8
xFoSA7AyqoKbS2CeJHxcJ5KdCZP2opVB6TZxPoIBUVJ+y54mt0beemjmFplAOQz+hB49reya1Gz6
EfyGZVKOApFieBlELmL2k09FAGbyDsUeUpZMLemCD9JG9Hd4GdpiuShBDsmXsq9EFtPEkr1UMSum
/ZzQCvIwBm0BMexqat+Ak283Eze0pZFqjOQqfC0/gbg2OfF51SGd0PBFqYMJtsx1IZMFuBRAGvn4
/2B8i3KlQg6TKwqHEdMaremKBiB4EKmHWBISp0iUyQkK2f/FS6jF6q0ogVw/azKOTGnXbNWMZzZJ
Ac5GknCF0ukFn7QZutkTtjezCl2SBJ3+gDRnQfXBJn3FErnvW09HH238mWKqajJLqXXk/i5dfDH+
Lh20Rm5PQh926LiEMIYbPZUqwMfSRQNpJp8TZhPsPFPzLT9YSZYtlACutyz8xVuboyrXY4ZSqBvs
ZT24HCPDP3M2B9qGxExsaeUgLtTiYA6VXfQ347T/QPKjVTTToszD7jSDvdFZB6jVlAAM5eRVOoL6
7iMvQBhqyImuM7ltrLwWy6OVkXdErWNm16AOhySG3igPqeiKndEx5yk/x88iGngqwm6wpxQBTFX1
oR0exjXM2vzLdEgl/LVMvyB+zqfFJIWiq73yhR4TobL5fJ93dt2dVtyBxRsAvgWImnGnSjT0Ar2a
oKEdMhHB8Ks2HtoOxfyVqsLyTXdlQ7zdNmkx8qHEwkZlHXbg/gBZVGA8/vYsf99B92frXL4dZfOs
rsami4MDlFHkgHVGyDj/+9VVzggTM3L+JLq7EGbuH8DZcfmxRle/TXlsLdK6ijD/9uiaWzcAMO/+
7y8f8CsDlOekSEMEphoYUCPHswMA/l7zDqU2EWU2pSCTcM5bmWj5vm9WnLY/3ua9sVFPUwnm1rQo
YTo3D4f3owUUFelL4HBAM7nfl5uHhy1PjIsSESio3x/2ojc+w0//s2bUqRv8qIj8gBXndoDD+P2O
eISIJhp3No/Jzi6+X97Sp4etC2TH2REgCHzf/PKh/2ueRosyXMEKfYShd6/c/jgHAJ4B/dDxeGmA
SrSjlV20aA8BG/x+xKcAv1NTPYDXmuNCXKkxUIgHqDpIRmOOT1vQ4Pzy1og8lzzTa2PU3GpDH/nT
KAkuRNHjraInjw73tjKB8xtA7x2sHW4UMDIh706di6yL/cZrE9E9IHW4Yy3dOf9y1oSMF7AL8HkB
vEF6i4OrxtIeKM6FKim4IcNK976tz5JkHt6FT2133Lx1ZvCoVsaDDqpkt3NjYyWlsOQhAoA381tB
aBZfcHutJEqbCtBSE91I/izHjzF/SpmPkTfvz+QCUBVjvDJDjZERhCyRawG31+t8awZ6d4qAZCrJ
5xPEtnEeREL2zFkl/V5vdDkGa2kIoRYGAi4gbWtRDbj/QYu7B5gNoEY5IB3o97AI+JLlR0V02Xfm
mPS23G5y3kBng7xSc182JEPXTEPYiOW9nV+FBxV1rgaS2xiqbAmfrOdkmdnFTrHGwSYIS7sVNamZ
Fk1C5zHlRTG+zxRpClO5WUOHiLlM1iToyeb9ALWl4oJm2t/+XEdJCHdOvk1QtD+BQzU9oVs4NMDp
6N6f4qVKA+rAoClSBKRtQZ12O3QvZTTOD7C1jEOvH6p9TlBu16uXZJfupW0gQxJ87cQu6ENjF1/Z
pJ5nVUJWtUlgE44Gsh9gxyLveGMuFrYZsb/I3mxK3XRm7t2z8bwy4KUFQDMQYCVAIQHWSl0XdSPO
DAS4b5lLkWiWkLyqwaMAFp8hM0FLFg0F+NhtuF8Mdvdagnzxjb22Tr2xYthNuaiO89APRnXSXhQW
LblEjfRv0B46K2OdNxN9NcIrkGf8LnLXdIZuUr2BY0JZdFO0qTQbSExWehYoRhx16NdWjSEymuDr
vtHFt/zaKOUDteGY1QXcW/jsz6/eARArcjjWZPO7P51OL/l+L+gPuuPoz2vXxYKDhF5+1O7hv4MG
TaZOcVxGXiTXqeTy3yAP6Xu7NUAlM6ypt87fT03qjRnqxOSin8QNxAmQbZkKe4pUzCkTRvroQWbl
/lwuZVsAuYYnC5Y/EBHTIbsPwUFp6krJRS6SzFS5j/bJ1isSzPKKu5WjMR+7m4HhcYM1nAvom+CR
oV6ZeGLLPpH83s3UxDeCFgNr+6BdeWV+Jl5nM1Cwg+bD/JzSfWK9pGZS5audOxzjB84QnPSAzPhv
sGnZoS4dXhpTNGpD684rw9N+nAbKMHX2pFCKMjDN9K4vP3jVjrk0GyHdhIEFtGnXfCj8r3TUA13e
oxkmt+LA+tQ+EtGEnHOivfE1uB2N9BGy0YfSHdtNHL6ANyLh9WQf2JVH6g5dE7WB4gJj+k/5MU/0
bq+5XPSipnpgQCOySo5DYUulXodg63KKi1yeKq4hFRrHGBI52QdkBc+1Zvk84lzRKdB+uw0Bzoz2
KWf0vJHqMeqHUPbxiaSavQCoCN9A3XSYu+oPpZQSNOygEN4wL2AZQV5ANIOD+BnVqy3n81H6sVWu
1nB+UK/iHM0LUShWlc6V0Gj/DJVToQEP9p4D1x4+RjlLjFkH5pq03I9n+s8CipDgRJEa7Jv0uxEH
Y6fMC8hZwVFBrsqDpOrKnblmg7q9uhyFd8hO9O5OtNGVVuz4tTO9vA3/joJ6gMDwOqqlj2MGlQIj
O0L7q3uOsUVIufM+Vu6PH3cVNWPUlu/HMpM6brZF0MQn5Y6QmNL5wSMF4fTS6necftH+a82t2Sjg
KYiB4byB6v52c6SjXNYNG8NoU7dW6yUJGbl4MPN+U6VAAw0NRGoDdo1J6mel749d+K/oPQVk9A9n
2dWmTPMohVAnli6K3tkJfWQ8ulQespCbcb6otgkghBxs+VfI74vf7LFSDehJELE93Z/0H7kU6jOo
OQeecczYLOrnSnxmMShRVxiyZ4ao55THVFmTmf5TMP1xGFHE+c+4qcMYSfkkDg3mWyytJiCShppt
GG0q0Wi+cokoE5QjcjCy6fIJyu7pJlac/Iv73UEADSG2yf7igPDLX+7PwupqUKFfHYRtrkB/B1sv
T5y4fZQ4Pfj0iydNTyH7s2lf+3AfY0ognSUbMbMLx8f7n/AzssdKKGBNgKsHxRbUV283IlS6oEdU
SL1by7tQRo74lJ00QW8gFF68SV5GBkfKSLIpJYhqoJUjItojF74MgjVC8gpNmWhKkZDL7YkQ2UJ/
kMWNtIqBWbpK53dw5peEE05n/0dUx0Q+k/GRFZG30YAFlM+ZuJEb2x/sJNzG0nutnSThcn92fiYC
YBTUBDODxf8x923LcePYlr9SUe/sAxK8TpzuiCGZF6XuF9uyXxCyLJHgDQQIkAC/fla6as6x0h5r
ep4mOqKiHZISSQLY2Fh77bVoAse2kwmiuFVOXgwDwhqBm99Nqy1WC91xyW8a+sXGBFI7BxVsfVin
exxfLvuizDuM1NOrAJoPYUyRoocOVqQE19uTtdt6LJkig+anx3D3iBWSNnn6GRfLndj1O24KsMjc
vt2iPeOS3YH1VMaXA2geKNzjf79/Ice4+8M2+umrnLwPD3QvsOxX8oGAbk7bJW/JFUjWrH/nmU/v
AKcD+SfxkUIaYW49DKSgPMj9b5bdpHLMoTm3iVS01X3Rn1MD73L9xZlh+/unPIlOPw1+kuRVfJ1D
MRHyQYsH8cT6+5Uc+Lznfunrbey9A66dnKY/jXaSkvvES7XnML0tijnxA18W+CWZslfXPSzAfv9k
777Xk+0OEypiRYT2yOGMbKppK8l+gG8ehHCaQiP676ONfVf24vtsnS4b8C0geODH0DD5fuH/4dTx
uXLJGmA2UQ6d0x18ebYN1K5hEwJmpP/1PeWZXz7lUWoIoQKOS6Bgvg1qpiHQLAVF/kMTbqKuiPS+
OcvoXrobJJF19zplO4UT12fP77zeX60cYMwEsCFUYsCtfTvw2soE1sVoC6OmZh9j45adDVBRg51Z
kNO+dl8cn/uPsNJsznySuL0ImqUYZynKVHUKvfDrZev3y25KQnHbga12vYpAbBAgnkbXiP3vv++v
tjPK4egzokEcZqdsZNuTWnQMX5dPW4MzsfZ3oqTpUPx+mFPQ7PsSP+Yb4JHEcIc/vWPPM5sWFDUg
16lKVIuK5gYamjf9bbxpvi07DZcDbxNtLpItP4t2S9mfka1EwQzSo7dtmZ3BswJZO99670Sz77e1
03X54/c6XSfCDxil+F5J8BL33X7e6olvLMCdqvqSLLjM0KH4O4b+x7P9H9WLuPnr86d//Sf+/QwT
Q8Uh83byz3/9TzNp9dTxp+GP3KiXJ/OHeP3jXj9pPmn+PP3n8cP+64//9faf+Ky/xyqf9NObf2wg
2q/drXlR7u5lMp3+/i3wrY6/+X/7wz9evn/Kgxtf/vnnszCDPn5aBcu9P//+0dm3f/7pH02x/+PH
z//7h1dPPf7uilcviiMV/+vD/usvXp4mjT8O/wEbNhhpQkYJeok41f78Y3k5/iTADyDkhJs8zlz4
MBy39iCUrvFH9B9AOVFz9NEKCOWqYyozCXP8UfgPGB6Cegjj+WPzHNKEP//3N3szH/89P38Mpr8R
fNDTP/9E49SbYw6tdxSoFypvGA+7EM14b7dxAqGysDGQIISR5Wh3jtgG4sqBINnZ2hGXXo0J1CFy
O/O2vjQ60VgoulPTWVOhX7dQYzzEhQ1i9ZCYAWr2Y7tUy3UmorrKvYjLAGwiI0l6GLU/gI0Cv7ig
g8hB0BJa+tO44qLTE49vofGrmn3iwiYqRtKI+DIcpgUi1pXwkKFxYqK8x+nh5yLGmypm26D+Yz0f
7fUQhw8trjSiBTt6aullGNXelxVYF6zTzUJw14GG32U4ZdWXtuE4AGgfuLkYYvS15qIP2YLe3Ra0
nDaFrPg+9HSNRL1d+rVoWNBw2K9AY71EOVZL8AeSReea15Ju6RwL+JMSPmJjyzZ2+3AIu8csaYOr
sA6Fv9FVV10r6A0/1ci/HkWl028jCzJVTC6CgVmtprnNnTF+/MgCDPmp8qWGJ2C42P7SBV3WHyC5
1c35IAKWlAbk6fQs7AYn7unaxLpcx3UJNm2yZnBgHJMUOfxcg/PfQGDhoxAT9e8jUZv1MmrgIJPF
LLWYQw+kAmgfG3DuJJMTuqQZ6c6CBqIMsJAM2vMgpiCbCwgEPQ4VQ5uGzNBxPOWzHdhHUTczxI0y
0GH3E6sVXFVj2dCN5JP8qtwgQF+QafIMriyrC+ZUNRWM6voKbsveXPSNTTYTNy6CHFwSPU9MwIGh
Wfgy7eLRM0GRjS2MwoYUNnN5mlbqvIkiMN19HDTRNqVM2sLvI/QHExfPSY49QJPC+vheu2iK7Zwr
aaa9BmX/Wz17HCLQC+fnPpvqOw+h6RX8xQ+wBRnbvJ5g+QU1wBQtTF2T8nuzCHgmU4hab7vOt5Bd
WRUsGmJ473yCVU4LX9uQ4LaeuCi6M+HcgC/YGALL2rpbx3zuYvhoQlVxgliy7e2jBSeEFFaa4TnQ
SJ2LFGa0EDeLo/VWdnGE74YSXL8NqECm0A3z2hbQ6VAvddCzZ7b0w/Wxm/UrJ2vTbbO0rSBAbeAw
mk841rw86ZJkBtLiJxs3SMbLppH9J0aYGXPuwK3NjYXwduhF4/VMI1OBDaOAcLezSHVJFMNxmNYS
7jd1wBtxCLSi6O8mAbx1q2iiS07Y4qDSx1d/fYQoHHuGPWiY7MZeBMN5lJoKzV+4Wk33mZRObkCz
WV5nHbQ3Ej3F1aFWLfkmUbFatxUHowHgWJM+NlEV3+pYZ48iSdDDOY9+ws9ER7U4q9H4dC07QVCV
7AIWYrclDRTEdFq9BJODF1ikZErww2VFgVamrs8jKsCfYdZ2H5a6qjNEsXo1HxrRVZ9Nc5yZrGt4
mHuKKNwwzTqjj1BV0ecEqUiTL75kjzVNJWKUX8nLDI3vH0iAETcsadzH1S20vp7h5B1jFcamvVM2
VKyk6LtFi2C6QrMmqCXKUkEMA5hKxRbgSrMoVxgJlLiUY5NC/7dZ4zUH8QrK4xnrMZWtAW4C5wZD
0VeS2bAvB6FHqG4PFXQ4K9EenzDjnii9UMwQi+lmfjl5AQ1zAeClzf01HRmSKsrirUu8+bNHEvG5
D2Vg8mXxxjn3ZAB/c205XfPOpA5Apam0RYflFF9307B8nVKtzkeQqrq8yqIBMKIb4T00we/ljmVu
9TexhbNtvqx17G9Gu86inNt6UOWI7TbklK7w3GChQRbh4rRZNkkCr9FrVpP6TLVHD44VJjV3oELP
EOZiq9kOgURIliEOn9R1AEZg6Tr1l2yNB3Gu+65B66FrKlzFcQQZ+JXCwHCbsl5nG1C1hi88lVgY
hoM9UmiZJXcT8xjcF8a4jkuIGvkE69nyz5zDjqRQ0wCLJ6Dq/AH1Ag1+MYMgJusD2NO3VRohDwqh
Hg/a8UpIjiPDQMpRBlGaH+07KmzRzpNlVwk+5aIJ+o98qtlQJppEfi7xH1cQS8aPAReZVyjTYgHO
nAw1yFx99LnWdVsVOpxbU1Y20YcVLtbAaWGu8M1mnMgjSav5jFpYTIazcJmiZfnI4p4EuGnXyv+2
6H64MuvK4TDsr8lZNLX9vGM8aF8b5N1XkY1R6fD4+rkzgXquPUTCwgkRf/Mn47EcJE3y0cJ0yuUU
NsOvYRXVO7sm4rzz1/UL9wNzmTFfgpbNBM3yUTZKlFJ2vIU8uPDvnF79T3EEbgTca0Sb5Qv++pFJ
CrsCeMDASJJ762vr6fmAThAQMxUP9W7pmtUU9Zxk12HQc+iag4sQ5bMKJMh3cPxBz1Q9+2eRSbBm
zNLGCIzYNLhom2WmMK+f44e28khbtIolECRBWUVuw6YaTRlatcDsEZS/y7qT9fNkvTbNrRxpWERd
59Lbiq4+umnBb6BXk9ZjVYDMtzhY/zRDn/k44mdOn9qMaID+dtW+OV+Cqrc369pHdsyDeDHpRZWh
w+wirqCMj3MFbujDQ9xx3ZZL2oRYA21i2d60CCxLnlU98c+cF3XkVjk01xZJqLq+RAEkG0owR8fL
VMi0O4dddqyAxjX+M8iCy/LNd66SF7ikdF6J0Nuz3HYZGPRuaRk9/qWD7Lyr6deq83CTonDNmhhC
Uch0KQ1nrFytJuxsMs7Un+IVbT+byZuG5kG7GQ0GHWsImDx8qWKexwjvPsgeDi8m04HDtK/TzL6g
LXSiG7IM8P4WRkBhL5+zbgYwKmQH7+2tiqKZvMgWtsI57nYB2bm48Za1nEEmgMh0lPZhepFxzdyr
zixpryYECLXVtE/VJW8roS4ZaRtcdbLWX6NNj9TCwqWXDKTb1stokvMKnUsVDM0rUV0Ec9hVX4Xy
4C5Sa0swTU0E1ygeMnzRoDZs2VtmQgr7P1vR8Jux2nSHqp1de5NAinMtFLJpbzdMUpMDGx0Ym8Rh
7e476ckYsMAK03YsU0ELusbc/ziRNeC7CvdbmLJxHtkP6dwMaT5E0QKl/CaQMvmcQRn10TLwn3d9
atgrMbBi3g1tEztEiRZW7D0jBA7IKxZzqeceCE4q50TvBzRRuzO889YUjswoKseqkfq6QeBBD0QT
mBcPWfRlCtHEL8ngSLL1U9fyra+mKdjB2QyaqMvAh6BYE5+thYjio132mvAUL20WV2M6eXTjjE/g
+hxHVXXh4cEgieNR38EUKYDfhhoT+RUxgZttNE8plrpP0Pdd0WVOr3VisM39FDrlmxBJh9wZHPK0
TFggzSaOU/IKpYkWCXzGB6Tf7SphP24CGeD6X7eshNwqzDu4m3W3Q2YAyFtGFvuNZVE95iPOzQ9h
xjP8XxrKBxEimd4al+ioUMsSol2W+TbejAlv7kbl6tchiJu26ObYQLDNhu5cjwyeeBMyal2KIQmh
vqimI64PCa4sV1kfpzAZr/CKVULqT6BVJWNhYEZOCk1V0xdDZIA2z7Il9Q01qjJnQyS4RXbrjDiH
1wzak10NbnuxLh5UvzNo7SRFi+M7zGdj2uEScq4x4I4ulcF5mwnX4eXBFH4zm2TmRSP8xSs9glnI
kzpuo00o1rQuWnxYVxIja4bjQLVT3owOuBSUFRwE55p6gf/5lC3Ps7d2SKKnWrxUI+8ysBEG2Xwd
uzF0qpQVbFk3buLjWq6xP4m1kCKZUwOOs44VIP5ZGws8P0pGf97i1pFFXZlEFVjG+WCpBy8wRzVa
hOU0Zx9iHKJs27aUk7taORbdRiqkkM0OEs+SpFDI/cMHAf4WRYKgxl6vfwEn/xZUcMmflZjEq36L
ArzFF/51Pb4M91q9vOjLp/H0N9+gCf9/wAdHjbT/M3qwqdyof8QOjr/+F3RA439ADSn1SYryOywa
CSC2v6EDgAoIp+j3BlMRugRHsZe/oQPqA1bwoyhFbwJaXkBg/i/oIPD/gYYC8P0TVNmP7qnJvwMd
vMVygfrhM6A1A11LH2EeXLS3wEHqOeGrMK6KBfT61KJuL7rDiFO9AXgddsBb+cMPL+Zv8OJHsCJ8
C1X8NSIk7XyMCrQzPsGqx75Oa7UmVdEm6TklKAmw97T+T+Db70+VQmQG7w0Nc8ja8PZ+rGQ7cOw7
NTDcI5BDTdcdo3kdj+djPOagapUhueoDUfTu9feP9vO4KfquMJGQ70nQp5SeVBu4Qe9cSzDuoHHW
M7HzlH8lqvQ8ppsIHQW2GW8D9Eak8Tudwsdp+m9c8AjeHj17KS6QAJoAJJ8MrFNPVM4FbSFCgYxj
htQITcZNN88PgtKlxAnznsb3TysHQ2bQTcMrDqDwHZ7MI5+RI1QGQ06j+zpZOx+SBqBDbbybmSQf
FKr9d1MP5a3fv+NfDAs7QjBn0N2HbuTTBn5iZ5kI3tSFWKvGx30v+NoyA80e256hTbKk2SFcEu/5
96P+tGjh6BpAHxitEugb+mlipZ8CFnJVU3QeMqvC+Lr75Lq0f88n6i2+/X0esYCOgmGoGWIqT7Zj
XHWxmuTQFAyVfeTrWyBsuSDD+eLeU4w9QsVvlwwImDQ6Wp8Co6SnSyauZlQiZNAUQ6Jzvl7ZABv+
PVP3n9/bcRDA6ZDiOvIHTp5nXLtO+J7XFFzxLdcJKwBEzZvfT84vnyQCKEqhUo0SxskgvYWZiJkB
B6pasK03I+O36/hE4epa/vsjhSDTotfqqNn/vTz+Q1moajLkdcZhGdSkQOxE1bkrsPneeaBfvbUw
Qs/YUbcfp8BJ+EoEen6DUeAyG9QPSaTuZfeuv8Uvx8AuQkKIqUEt/W2I9BbfjMRiZubJVwXuJsFN
x6TYz0qgetiX1bBAHcL5Zi6pl7V7lTlVBIMhd4Ga/aCwGvCIRWb1zrP/YjJR2cGCCQCrQ/jgJKz0
nk+rqQJ1Ep0rOUyQ8gmuvKFS74SRExLecafBz4lCn/MIwoO2ezKOJqOP0okGRmeXrypL7LbSzQPJ
0JZMWjCdAiJeskTEnyMAGnktYhTLkTZPB/SgtBeyknwfNjY6kyEy0sTQV20oymEd+ptXGEl++/3C
O87GyWalASoIR1Ft8ItP65FxUoUdlGrwVtx9Z78l7KorgltHP/x+mO8H40/joJsQ+t0JfEhP1QMh
pDFnraVtEc3xAa1zy3aRPXztBWu8YgDGLQHBAO7IXWAXaFlbhRtzYNBwB0dW57VA0Ukn36lu/xzy
kTehTnLMiI5dzSdTBUQyQAI+4XDzKhiKuerGZvNTq/cmOtNwCdwP0n9P9+gXy5BSMLqxN44cjp+i
o9cPCPd+W8gwAccJVpU1HyDUoN/p3PjFNsSZgmgCyVTIJ55GFMvHCRdGCVxkHRK0FfZs2fYiZXe/
n9jTYWIkQfj84HhyHv23TiJK43uBb3qsn9FV3nVWU1aaJZjeeZjT0+t0lOO3+CE8rq1gtMfNsWiF
DMqaVugNEWt8HkASbQNNzvdkt04n6XS8489/GK8mGa/mGU8VqcvQP1/lR/+9F/fLIUCeBbcfGTdK
zm+HiAUxSmcYIusuYjja9SnPwSZ8Lxodl/CP+w5PEsLN5yibjwZFnC9vhwlaYKvNAHgsAlX3YqJe
vEOZ236ek3q+IkRNT1C/JVu+glEPXGvyERxXYWBN/vt1chpnvn8PWOuA5Afiw0+PazvnDxNgiqKa
6t0MSm+eMoPwR6KNDsi8abL3XNtOKGXQKDg+OhIRBGPo2IHb9fbR02ih6OqD9lOYGLsLx57d9qh0
5CzGJXXlc3PPpiwqXcvCUtK5jKkXbG1b37R+NRakuVoHuafJLZov5YOW7J0utl8sACDJKY4JXJEA
NJ2sseio2cRRVSxQXZyegZW1W5FNOAoZs/E7b/+9sY7764f1LFMYygUNoq+THKAS/Ra7bGu5eOeR
3nI+/n7jPzzSyRsncb/UKLi0xVJlgEWH8dByVkAq8Npl/M4FYHNqYZ4SJbry98vrF2HoWCTHdCNX
O9Jd3j4gYG8deVRhmccezMlU3J6rIH0vpp6wJPCA3zvHIF4Cwihm7pSMjjOY6IoHSGv62ua87/cO
1z4wZSFBOcZb1VQfUGTaZ2w4zKbeddm7Lc5v6cD4Bmi8QbsxCVDfRzn+lNRceT0A5hSCJ7aqviU6
vOpod08E4bnpa3jF6AdignLiNA8UO/v9S/5pFZ2MfbJiNVrlSTvNqlD0eZm7HOWE3KLM+PtRTihL
Pz/iyWKFzoqAl2+tCrk4lInMPvH4kwbMkcfBeIh76CrP7kx25owmHtC2YajBFJh3v/8axxXzJnAe
HxYmzOlRzB69gicrCqpmE+ETphrMoxtZzwfuwW7Wb+5pxzZM9P92gMR4xziQHru8gJycvNw0Ya6l
NlIFwMAcIWNn7VDGWFNxtLXwqv/90/3yJUNAGk8HBSD4qZywCmtvnqepwlzKJYO+AD/U0XyLMuJh
COWt32SXY6zA+l6Ti5GzIAcJPcidei9GnyZgx9UM8UyQTBJUsoLTBKzlyWIW7ctirYfQPGjIWrQw
xZuSa6+Vofo4ULOM911Ihdzabh6ju9+/hp/CBi7CaDxAwACcg5d6kr0MqAitWiP3bNflAm+5yue4
/jcRlONlGwcQGCQANADJnZzAouEog1uiitF2n6MIUO5Y36Q6u4uJeEQZpPh/eKQfhgveRsKlrela
V40qGo+bHDS8g53N/e/H+CkdO3mkk9dm07AG2LCq48kK4+xFlcuQbGaG3YiY8M4D+X850r7Zi7gY
UyQvgL7gwhqd7g0WeWnd9bWXq1iCKTG5wC8j43vq1ayxA3ux81IPxWivhbCEZuIeTcsqynVsInh+
ryjqoK49NVFcpGkzXqcVQwWsRlW3u+KNPyQHVH2aRuTaRet9sCb2qlt87xHE/OScrigAfZkmyeoy
1qG4BkV8RdYGgsurWnz16k+p2bdKqps0cT3A6ZTDs5XMqv2Q+WvlI2iY9WKx2V3SNOlmSrzkQ5KS
/nYJ6iW9gJbLku4dqDKfUS2ZxG5aJnGrCMpNvj/FDLyS2X4kSzAjIVlTdw1uSX9mwT3eEBmwV45j
9REcovEyEBCbbpIIusCtBkmpbV+jaFrDs6m1IKWPs48idFWvlSytiOtCq5C0G9fBkn3nAtxDiwHZ
vNxB/QzXMJW1T12bqi1HD+xhAPoKGa6I1IA+p3p+JGOGZqKJDRcyy0CAAkfGsLNZc3rT6gaigbo+
XyLGDtJvZ5iOhBMuuSr+RLx2VfsIXgwXxB/C28z2tHTNeh+3Ql9J0NTOwCGYgrJV6XYy9ZZJSGyc
+VOWFCwQNRr1hlrvPcEEWAlR5/pCGxilzQbtdD3lybUCs+RGs3Y0mz7q6dZgPkvfeau5rxjcRSNt
J9C5Vj5GpQXjvT+b02E999uR5K0Merw4SMYIz8A5VkmLcjhKQEvvDkvY6GIdTA5midz1Y5tANLWb
XhXRqKbN6tKfqgAMq7WsiZM3vR17lEABMsAE7DWN4cou6raHPXg9oOAu+x28GA4BWWB/CYXCb2Pv
UJKPB+hdNVAoBScp3iRrMk5FEFb0Svbgy/iJR24xX/ragrbgX2Zy/RqRdQUDZ6Awh6o6vOcQlhc5
Kk4Hmg2vFAUr5LLpjTiiSsLTRdWAu7aIEP72koSf2mn9mlAef246Olz40zJu2HD8grwdz2YRj2dc
JCv8pSrvLBiDV1TkFFhZC5pB+pZvxsrmIKjkXtd+aGwF4apRnKWz54DXhnesfsncBNYSqZz3aCNx
7QTmGGEJpAhHH1aqIB24uvGQjP1c4Je8fZ+45aCOx723svR8xK9GbDTBNc8mh7uJcMVqarEZLPG3
jT9fw1MWDJjY+fulB4DQLeedlRB5JQ8d2uBRQGsgthNVR9BrnnNJLf8yTEhdpqgH35vJZ0pUA2Za
N16C/7EekDi11x122LfFGtSHKZTlD0x9WaFoCljOX8AzGqrsEXpd+cL6607DJyp6HGGDafzlA6r3
ZLgN0tqKTbqAkT908JGtpywYsDGH9n7xUDLJiS+De0NewzVAvS8F373OyrSrP69B8FR5WGbWJyAA
eBMpMfX6ocVN/3yCu9qHiYW89GUD25MRZYGDRmCTM4eKrye3xouD54l78ZbLKTvrK0SFTQVSFWn9
SzWGUNrTRynu70SeF5Qiz6GpdBjqars4SOPqCRuoRSdgCiLWZu4icFtIsM4FfBH7ItXiI0x60VcB
c9vcdzr3l0ZteD/BAK5L8ffLugvreh+m02ZYUcTvwzwk2Rco521dA5tpHA/dyrdwcClAivtkk7Yk
DcdwTdn5nf5mQHkSuKLsJz/e6HAEr8jsR7NvUMD3I8hZgkMBIkKJYyCfhVj0fh5j+gnuPLYchukR
cazM4o7MB+KqA6666H4l62ucagjkgcEHPaWPerTzVRMjLFQgrMB1srXjFqeS/9UnaDmAO+O1h3Vx
CFW4XqKMHcstb+gS5OmKa9Ncmel5auRzWkW3K+m6fdrEFeTRUXG+HkO0bs1e46tNPKT3tMJMH1Ws
rhuzgqaaLuu6NYrJO9vqFfNNxy4XLiA3gQ9Z99BBkwmFegRSx76lEwRZIfwXfyQD3OhXiu7MgV3o
2vs4ROFjIyD2lDYOXgfpTUwHu0kmuq/cKm+idpZ30kvgZ5vBX9gN3gKqnrQS66kyGeg00lf9QTkb
3vYZUEjfMgXhq0yGuYMse7l27JMGn7QA+aLpNtDdXuyB4Vqzy+Zqxyy2N1s98xpCuJJsGsdd/QBN
KneDqr/deV7vXVRxx+LdOvXJuR7a2ishOZcWfOrDyy4MDthy1UWaCq9UcFMZoWyu68bmi05B8PH9
58nYT2S28XhAOSHcmHlhz1kCDa2cWbLu1ii66Wg/4r7eg2cTi0uytP4eSW3pWVvitlCmrTtAEBua
9ONGD0MR8D4sZlcXEIezew4qNlRYQW4ExmhSUcTIPD413SDCA+kGFd5NFaUvypdIcMbFbJDBbkAM
vKSkvgRAspsYhLQh979WOZNXfL4Cn31vxiwuoBsmzrouVLB/AuoS5E0s75RT5tDVaolyQjkMzZa0
eUyr2kH4vLZgLYcRlA7r3ja5cpntsKGxRSMmA3WmIrCpqfqY2TY6QOGb5oaAHVekw9Bl57aKUNwH
PpFjMRP0rkxgRQ4OOA7A2Diva+iHLdX6kM5G4AFHqT90dJ4j5EIyhUPEUMPltILKGKtMAtNp/7ki
dHgGZWCeCuGPj4hUT0C6R2CIOkSrtc3cbRV4y36Ne3nVgfWUlCAHW15MzNErj3bo2PMrGASDK9gu
XalcizbOJhWggfoMtArriUubOFKKiDYfvFYJSHPPjd2D0JSAktIvYGCRSPF9INF2Vqgqq64aEIa/
SAXXJptFa3aUZrOwu5hScI4Xf/BNOfNMRkUXiU/ZYIumiR+nZIxL2nloYAhme6GhlRaN8t6mvvjC
k0jvunCV2zH2fGjCgVK30eg5uurj3t3UQ9KD5Jp9oo2Wl2Pi7e0glrq0ddTvErCPC/xWde1bARps
gkjtUa/J/Zn1K1TO1nFLhv7DFDVHm40FeqdOZs0lnDKhgl5V1WMVCCQoaIxGDO3lftQD2sODaP0c
Onc12AmiSnFF93U6FjFIuuOuhzhkSYZsSYEQ2VsWwlFqFud+pOWdqCvwwHA3hz5DCMdcU9cXQ7qc
6ZpQH8hitQFf7bNqzNkCdlG9ke0taFUPwzhM1xlLPvUehyPqQLdrNE4AAm2E+jawSA/8t/6xWvEa
zjvQ0HcjDoQCQYxdTW2Y7MEmus76+j5tI1H2ziAhnNuZ5COI83fUn2eet9g8uUDO64FeG941Muhy
L/bIIXRCnadBPT12zt5VnX9Lmf3kObqD65iu9uDn5azTm4gOAlInQxU/tctK5w1TlPbotvObGwq6
LgLumVrD+YZrAb5bE3kMHa3poL4u9SA/aZYqcIRCci2nQRfLtI4PZh3PnTf3qhTLeMfhGlMGWu/g
cpGUQozt61qTnWHKPo5j0nc5iFNoPO3Cj3XU2BLywU+J4S99v9oLMEircZPxiB1UYi55Eyw7Hzqe
O/jYk23d8o+UClGC4dqXC+iHOZs7dKEv3XkViei66ppg51EUo7oKzMbJYFtqFWyaxYtKijhwL9da
lg23ts29MSkbwZ9iiLvF85i8qiQGMADW4nVv0kPM280IPRpcRIsYdevQCG+nG5z+naRQ4fLR0jaL
bN7GaT3t4VQ44NSFDFHmJQ2EKrHpS28EWyyGTkAd3zgLgmobyMukg4AdHLBBeIpsr3dZi7vsMnY4
pgOUeedzGs2iLqxiu9jGYMr7+tU2AuAucUqCDWtJv2updlWR4ArybKoEPOFoCYoQzflfFEPeE/Hq
axyAlW9YBapWPd1lmfgySAe6FKnW/kIqtYBQTxwoR6xuz5TxzaUckVLVWtvrTA1VmUajFdsmi0Fc
NgQu5LwlFWpuwAZBpa7nzeiDzgdS6D7kiJ6JVUoWR7bma0Br70zZMdvMjWxCHJJJrTcNRQztMwUQ
SnKxCVq0GoAD2mx8Pn0dHIqbmvFP/4u781qOG9nW9KvMC0ABb24BVBVN0ZOiyBsEKUoJm3AJ+/Tn
g7r3HInSlk7PzM2eCHVHKCQRKFQic631uyJIxjCHUb5fMgwxwiIdcVPoBvsEPnMRA1pgF18XaNht
uNh2rV2Kufham0N3gzhDlnsLPdhVlnEonig2zTTKUKSskaEYucTu1NYi5q2RL+sUBO0ZHfKWzrya
jTzO0lzWmjLektVJ4WTBLQxd6Bg0lAKbc8MfywhH0qqAnTZ0c2R5rWy9MOCEVBdFpTyQr2QOVIyY
gntbjKBwbzsmNdYedGUk3HNB5oP5MHYD5rS2Q2jpOS6XE0h5cBjtyscSNFekVXuQvodysZbHrMNM
FFnAxA3kWtCHYDUibEgKCAslA8pQWdTrI6XVvImkZTrDj7Tmr9bgNS+tm3QizItCUgs5evmw9KOH
N8u8LA+M8gvr0DZL8EWYxahiMi2a45hb6bXXl+oucMXwNEBfkzs8xNL52OTjdMbfNLTnSfiiOuSE
an9Mq3VcID6Xs/WaZU1wTY9RswU3uWVdUX1408d0MOUuERms+yTTFv/jqAmZXKUNPMhQNLOXHfOh
d8VlbS26E7M1NWxHFcqOLFDHpk4Ncryn20nW66kmW1SXdvelU8UcpTDn+xBZBIcpMHdnnVWFbIPH
Wo7DcI5nWYkdSGMFh6JwgkNG8aVO5jVTMbMcGZqNIzDK9tbEZTEGlwt82gvg9pfJyM+lZmALLVsT
4xcNHVvIrlZ8njrRPWTGlB6hSUJABIRhCxwIx3FqZc8PGXqPCW1Icq8Fd1nWnWVuTdeds6kQtOYm
EafInlOuGdPLGmvU3P6Sifauy/cWlrq+aR7pw8UZR+eIBQktq34w9BunoAeehY6dTtVZXnWSrrHj
RCKb6M603iB9Y6OtO4Me92bmH5Nl9du9VMZu9K1VxjzoyzJLzq3MwSl8Obe6R9t7XtYgWjsj2yfW
Ul+KrLPKm64z3eQEuuY0RDj6CudSpU5900gn9tZrLlh/mkyj2U9jjrCL2l6sBn3VxZo84uegufhz
zudLPyRxmjsM4/Ku3ae5/cp0Q4umccGDQXby2PTZMW11daFo4Vw/bDSekjupAd1sl0XaDLG5yPTD
OK/6lx6AYAgzZyXTHFfL7r6k8HcK3jt8OJOxO9/Mpm4t02g/Tmb70JxDDO6O3lCXnJQNP73Lo5zm
WlP20bRUU+pRLfsY3viuMI1LZFRCspsjIto3yZQaWLcUyVXmurirZgRg0p7nKHryKNVeTRiorkSm
5ULI1NljcScOc4mDTCFDZRi7aUSety7lltqYRfC6dwFPyLOgljagkadOsGKOlHVupYGgZQH7m8ha
LIzc9GbRK0vb212dqovK0c5S03wO1mX+7GF5FNcmLOVQTBakVhYknYwn3RdZaExYJKqxsGP0Lo9+
kalur81lujN556CJYxFb6+XSX4qiTZjeWAncnlTnhqnSyt3QejaM9fm8gIPsh55snuZCP/U6hFAE
CMEV39WCFX+JFHAJ2yG9b+GTNbvJs7/0tnWovP5RtbRcJ1WlUo/5FHIQD2Ty0pASQQHn8q7gPbmn
ABW3KsCFG/9fRD5p4pyaBvOmddKtK3/pCeEqNdH6oYVoZb4n+85G+YW7TWb4yYQbfL/ThbqfXdm4
r5Ctk2Ne+B7jjgynYQ7myFzJHiQapme/k/vUk4l2OjjaRVH0xr5Ou7OpHi/HbtnGbMHZoDXN5aDb
O/zIjHgZ/J6kILWOjYgHzTEEdC4USAMLxymO2DatKlYIrZh/SueiaTtkFlQNL0Yy5XO0UFafebIy
GR4UkOuYHMwaOoxyvhplwa7oZytNl1d/Lcu0zG+kv+p3QQIEFBn9iiMRARCPdZGnx1nzdHlVSB09
eaDm5HTw285Mws4cWrRnSYeCcHR6/WjBpvJ3SVLjeTR3KausFGtcjMWc7wtGFQS2roW8T4tgOkVF
lD7WqZXLY5+atRYR/dqaO4HucLpaklHkhxWrv+XMaMS9PbqLtgsQGaiQ7GH7q14s1bTrC5rBUcMc
aWA6ehpIU31ObHe67znz30q9K7RDWSfEMQctoz57MWJ2PXVV5rk8lXqjLnNNGfuCuzwmrebru8DI
xUmyQtKPkkLVlovrh2md+hhW7Baigx1/n/fejAqCAXVTObeN8tJkplpag3Rqw3poaDqfpgy9vPys
2XNPyoHRe+zuoT6ILblxnyYrPwJwttC04bC6CdA14QP0/47M0muKJ/uBwfe11a/ypKgs63zRe+dq
ruh/jMHSYk7PKT8Tqizv85E1xfjBIHSx0kffpg2rcmeHsIpR+8lc6s3E5y86c221l2mCiUOAc0LU
2zhPTlmEvPvLyT+DDlh439hRWK5hm2y89y/FTnFN03rqol51ccaUa2H3doP7ZP4DtPMeWtouBHLn
GhjrEpT83t7HnFsV2CMYBdCBirwco+IKd60idR/pTRGUpLQDDu4Wf4Ar3kNK367rQMwGiyYp1dnu
6zuoPYV5LbQSSttYVeVB70RxWS118wdCzHt0cruKA6sHoYTn8L938J1QKJBT3Lyj1HYxEjciUZnt
fvX8vazc8VSNiMd+/8W9B3+/XXEDKD08ciAWvYOxUGEtCCgBDGV1pS3nQW9Hbur84SLvgaXtIqCf
ONsArm/s3x8fHiWlhJ238QGzU6bL9Fq7AJWXx2n2+0/zqwuR7BoAfuJng3n3jxdqsJOszI1tYTMq
FlpyyGXRXRaDbG+zJP8Dbv6LizmwEgA6DdJPIN3/eLF81kgWLxUXG+kJKToosPu6i3h7//D8fiIo
8AAdwGPbhXFvwxB49wB1lKgCHjmr71NwhWTD7UhU2TUcC7JjLJ7tfefUNf605n/xAdnk+IjwmaDf
v/+AWRcIoSc0RGWfyjjtW/1xRuAcyaKs46TOtT880F+8Y5ArURW4mOzynr37lCmz2K5cWCZBIXAA
WvU+HGxj9/sl8uuLuKTzwVokuu7dt+boVAoIzrvIMxhAqLagI09Jk/j9VX7x6PCghM8BIRCT/Pcy
iQEYtZ8sHp30r6rxVk5vdnrblR9/f5V3LoqeybrgMuyCyD6Q4rxHUHUUsUWTz21kliBiefGxz6aX
koNscsszK8+vYe7sLb2sUf4modf5JyjVjqY3YGflP5iSx6z19hIFdXDt/TEI7JcPwYd8CkbuwSd8
t7ekqurbgXqBqZNRnRBmQAjL0sjTLtCNyIJMdPL7x7F9dd/jyRuKbML6JC/OhqjsvNs9jcmzarPh
LfH7/BCIJSp9/zLvkIQPy8m0qP2Sdq+qKD/9/rI/U4M3TQxGvlsOIpT1n7if5qrGJACNauL8FN1r
SYP/NTnLTrLwag6/oJMJB/dzF54hZf/DK/PzI7ahY+Nvw/vCbuO8W80ZlUdbeB2bTlMdOLXiGY8M
lJe3ifL/8OL88lK2g4qCHSFA2/DjdjfLtjDHbTxSMXku6PghtBgdzf0fzsDtLf/xW+QwgnrKIYs7
Civnx+tIELWgb9jDrTaPQYJjRfi8NNbd1KXxooytLv/D2/oTjZmIIB0vhY0U5MANeu+w6k8uGj6P
qmIwbCtcZuOgUgPJdTaAxusPvVE89XV/QkJC1Op0yQVzQkvd5jlw6e8X00+fHtdaDzI7DHsibX86
wUbN6Jdio5U4GZ8Ws328UEAjQ6ujOSxP5J9UOT+9M9v18Mn10Kl4lHDv3hkHKE3vahNgYldeK5Ln
2xg64aM6/P5j/VTYcJltZ98I9IEVeO+2AukytnDpViIm7liDOq0XwYy6bRztngKYuFJzjP/vrmj+
uIwCafmVCU4YueVbVyJbKDUgGnAOTe3z6o8n9Pacvlu18BOJQuWwREbmb2fL9r1+Vx/ChWpJ1uH0
b+rhzHCTS6uv4obOmKFMLU7MFUPXRtunjf3XgvlHCsr7uuLXe1HkDw5Lhy/15lv0H2G8tEXW/Xvp
5HGYv1SvNeLc7/WTCGz+JaB0P8Ap4oXWKZZwZCPL5V8CSucDR4QDoRQbbNwOKUn/t4DS0T9QxMEV
C1xeBbYYfty/vJeCD1Re/Cy4mai6DN//JwJK6vkfl8qWkQfXCSNKmE+cGO8jdJYGkyRrEJCq8Cbg
bCJIUlWEBAZ12X1umyaI5mZiupZXxs0SJE3k4KeyAwOs4tSoWMnFWu16JlRh1vnmgc3a/xiY5Suk
IHVYjQlNWyPAiIV6ySr3pfHw7ensp3Vm3ttaHrVi9hWS5L2+yAmXCTxYjLRREEutJlISINoJzrxF
3Hqa/2bbsM16u2lP55UZc5PiG+76sxth56SdSzQ+IZLm1xYm0pMyMD2Z1zS7w3RniRqRQ1QTuneh
DPSUDLJkLIVOF1ohAJGqLvicPdih7Ne9Lww9TrFkutITPThJ3Gk+Bh0ViUj7PO6VPHjW8uDL5Fls
8UiFWdykiQXmonOXUeCM7SF3loJpCrbI8A/dqBqMZxxWbkzwZ5jp7WcvncuzQJWMrPp6NxvJOVyO
LkyERXdVV69ONlmHTOGmJDvR7nMzAM/o3XWvr/ga8+W0YcsIM1prMUR15cBbdf2XSbn4AE3bMNdN
1dk8V+K8V/4zB5iIZq8zUdvncxUnnefgFFN1SP1h4Zd6bTJF8x6wP8DiSauWi3JRWsR5zpjQgmvN
NAArknI9rXztOGWMjsq2ay+nehto+Dm2Q8syxbBPblN7dsIeGyhm1qBNZmZelE6P9KfuDBy0Ujds
Z4gcTtN9tBbTA9fG2DRpGXMCrD5YOUw7GzFopA8Ohn71vT4mfuQ78xqX6fixaZTaF8Zy4Uy9AUA0
D5dmgh9CB5AR8aRxT0rBuZmon2QbymPjbhOmxvioptqPbbO967HYCRn5XygbKLGWsgZxhzaVNcu+
AZ10tjsgxv0laRLoFsbRaZUd5kaVRW2bXq5jQrp1Yr7C/HCZE+Y8vabeN7b+NLg42xQmOYJVWsXs
BOcYCq5IdkFfZWC8diMAaCnXKyb9DysgGnoj4sZmDUTTecQIItmrxJ33i+O3OzUS51o3zHU6U5q7
yhq6exDeE99KvbBL7DfB8ISZ7fTo9raN0l8n8goda1j6eb8LuuGps8R9k87JnaO1mGkKjLGsND2g
AXbjBXIEoPYJXQ8Tz6RxT+vWMyG/VJmxz2rFhBZqQdg3c3+qSyJl/ax76r3SDifmUPD2PAbiA2Bb
h9OKPg7zyaisUxhg/kkALtk4Mge6MatHXVHjunoRG7ImOm37EgSd1d7V2mVPetczI6nP/tg+jJih
hbMrFuhJWx4x9wQstgYHY6iJ2fI2U6qxvGyCOY1Wmwdd9x7TWSM4Hc1mPc6paM56aa6xRC4X4z9M
nT2ngGJG9syekEZkoaOCmk09NtyCwXxX7jO7MGL6rzvLyXHoAZjHeCfm8LeAS7stv5vh8mgsOJL1
yjzYfQ1vwPHXKKjgauMv4fp7X1OXTrcymgORUqsv4Do01omTDdm+bZhyiY1KMfmFfbtgK3vvSenH
hYCwMGCtMGJIFJgxnMlzKrjTPocKbmhutoPeAcJf9JL5aHajm9a5KSd2FS0zIvliT+t824ryNLEa
M9JKr4thBAhmm7oXTqa6pN14ZVZdHDS1un4ERfIN9N5iy+C/zHuATQlFuJ1YfiJBPzusD4P0XuEV
HEtKI7S7wsVhCG+5JGkfy01LKaf0hKGt2FWt/roKvuXSc/GNL/Nkn+S8nR1eThAal/PcA1eeJpKz
VcL9GGpmoJl5X4pu0BnpFm3oW+PFbM5vNdGNRH3i9Qcd9dQSmbfzkulvrv//65rkf2b88B9UuZjb
Wf7vK5fbunqRP1pGfvsXf/k+mMEHWkc2A+abND6GR8X6t++D/oF+iLWNLmSr0jd30b99H2yfP7IZ
QuEZuZUmm2flv8oW6wNoP5akTGRxmtt6w39gGem8S/RAAMs90JdtumlPtw33XadQlnBe81Q3o6wo
subJHMtqW3/1qpUuVmNtmVyZvm5UN9Wapawyz8R8ZYC3ZenVvS81270EwjI99nHMvJBr2ZQ2E7TV
hJWs41pU+70TvMxLSfHglsJorzzIccYRc8pVO1F5NXN2D6IT6X1RJoN2UWOHx3FvVWVdH3Hby/Xb
WvdK5xoGoeGdtryXd/4wsWsh2MLuJevX02wo7EfsOLUmnqF8A++Lqbrykr71Y6bwcwu4JOFEvoLB
GANomiWn5Jh4RTdRoFjGrD/oC1qRS+igS3OwoUfKvSWgw4bwfgMV8YgMJw5gAz/ZaYU3m4mpwnwi
2a14PfMAmcniqgbK8YDXIOZNbbeGubb6zPIMSZySD7lY7Ct3EtpeCK9uYtn3k7goVRBcVMAtd02B
f/MeEsZ0JPqRQgIuAqNAPkL2rNSqbhd3KtF1ZP1sRNrIEbt0uevvkL52NiZaBa2lVfrgaLolRgjR
TPTH8sI26+lTk7ucA1bWedmuFF0GS3fQ8AUUwwBIvKjlY5FyomAOV8Vd1ttcVrg35dzVR3hjnk1d
4IokajNDvMnKLvKDlmi3Vak7GCTZff+S4HRFNSVglrLcj6my18cFTz+vhbvheBwq2B+yKSd5qs5z
rW/hrzAWfEitYjxtGr+8mFuNZKDEMK0zQ6rhFbevJQ4yyHVjZZWfdUcaeB1WspqjAsepK69wjDlM
MNRS7PuDc05Blj+XFGgMAfM5maOmWhs+zjT7X0U2mOyZmoCSaHZamR4cDVAttlazv6tgxOi7LhgJ
8AjsCY5pYUmeDSv0YtXm0QCITnEp9NjsyXHO8TrYD1hwwPgD4YKr2Ytlt7ZEWoW6rTTSQw1UyZ0z
WNvQqFK380ZQD4lGrR+7oWtV1PvcfSjMprqyqDo286AR5vTsufKyzrTtVmd/oH5Ox+5etln25psZ
cRyFlY+PU4pZKeiXtdxDbPA4jLvExQKjbZV2smTKgZoEM+MtCNL0oUMUlMZw0MwaJmg65PEMc/hr
228R3qRhABZqgaVgSvTaDYESubfLZzshG7uHl8vjHcunaRxxNgowQRIoRmrjvFJ5nwK+atlbQkrJ
QnNRQLgNMstFjVSIB/QmiN5GNydqMMsHkGWVWJ9MmKdJqPtYr+10rc2vyhK3xdBRlfMVvYiAlTfw
Z1i/erMdEo86HQHQrPuszOvbDnU9iKHXm6eFDJJpQ4N6rKBsQx29lkngWNs2JaNMgousglbIeLuF
AKZXQ6fv7BboMrIrV7/ytSbBxlsVxRiaCxZlZyY0oyL0Bq1/ayZt+lJb3VqeSsUhfQ0BERHAaujL
JlZh93q1wJJB6HoveaqRD/CMxlVINjhMXqLUqgqoxpU97zujaUjYyhCQqHmsPHor6YHnj3VX7drR
KB4MV1uSWFVD9TgH1mhEHYFDnzu5yGvSSqETl7BMxU5ndFfvoQkm8E2MVnsWTmL34RKUzb2nRoge
+uRjt6YlZvoVNzDZ7oqqqT+5Qqj+TPmE6kbw6JOjFPXs7xsHi8CNLkKIS78kur9XbpH2Yd9bRL9i
9sh35Lqz/2CZWhCEAtFGv3eMsbrc3tVgnzqjeZLMuWmHwpjz67ahh2NrKZMbzO4qcBNLttetasUn
11RwzYgJCMQJFx1BskEsMbVLLXOJHL4wiEFWsGS7FrtUyBBtUr5U+oT5K85hGsZYvMJ21MA3L/fe
NCVt5OqNg+GtaPsbl9BfJGBJ7XYbz9MIIjvXbeqkptTOGpuaH6ytXz97ifAfoHCpL2vlrxelZ05V
hHlw8dznI5wRo3ZrdK+lwb27k7aKuKtEcdfj2DzEnWk3XbziGeiRG9Asd9NQOPlhcrSC7mbx8MzM
9QofGo2uxAnNQCbVHuvXKo8xjZQf+dZA4RxRwxAfc4e2wllHyn2SGDAT5C5RIAD2DFBL8YGdV6xP
FWTj9ND0hX4rVunPO7+yOhk1uT2cLpNn1vD5l/GWznAifCTJ+5U+YhSPJS3Albd0UxktVTXi7JjV
vY+RZb1e2f0U6BDYBQiJNKb1DR3RdIYNq9aEw9Ib+O/Oi8LCbq3UjYYoATcLOKOfWtzFngxXCQsz
+k3RgQiKybu/BvYjFDLjVtPlzK7QZyxXD5rjCeTeIQ2b3LHaGNNZ4e5TzS3bCMmUDWdFWvoLKV+0
sL1NcjxFfuVeywUYM1yH1u6PiyiprS1pL9dawe1EHY4GdDzC7D9ChTJvYBX52p4zCxXtYmUGdmdJ
XZw542ByqnXjusvSzIJi0BVJE0piQvSw57xt8E3DfQ6XOwMXN4ZF3qcVljV4m2trlwE9EkKbymfV
VG0zLbFXuf7XUZSwnTc7XS201kEloaP1w2d+RlLuAJTNJ2Gn2TW8+szalVNj8n6lq3FWoUyH8t2k
XoKbrJPdBavCI86p+86H62kBp5ur7M8TQoFxW+4D7OjSpeR9g3qCqsCZ88t2Nk0a77q1FecD32Lc
5FLdoMOqF6hoxnjIy95vo2V2UQLU/kKqB55+KON82h/4ayIpPhnwdLNYM5z2WA4Lx1firSqLKqWx
YS+M7B8d/ANGao2eZOQCDdzB8qC6hFKhwdr309yVcNz71MY7MMPObm64UlSkOTy8wV7kelLLxoMV
wEvT0+lNzr2bYb/IAInnH815GlzngZWNO8rGzD7iLi7mneO5TIucTvNR5biUvigURvN10GbQ8cBP
/Je+wMpezYPREpLi9R6nealgEuOGeFsadVfEGIi58A/VguuhUeS4WprtONykqdaJs7WtNO+0sgd3
PHarv71Ki9HEDYcBiSiLbSOEwrsKthZOIlrYL6NxO2Gid+sGVvE8eRVuSGYN4OQMQ5Xvm8ov+whf
cFYrrH+JNG9wUAbs0arO+l6vi0m75CBN2/O2glq6b3rfSZ/KFYFPF9qMOIIbY8BZpwwZI9nOOW/p
ID+O49RNuzwvdSjpjluZ60dmKLP2OutqLS4Y4Lct1KaE0lOxtuTbTFOZwrKuautpqCtlPn3XuVz/
Ndn+rSsbSZzbs3foVqDAuO/QoCQ3odnlnYgr/vgCR8MsDmqv+vz7q/xskLaBMvAgyFplR3a/hft8
N1YPOrjsVHtF3NgzPLsgK+c7A8PIOaRmzC3C0c3miDYtx/XWotbTu6mNEy/r7r/dyD/qaP9n7ep/
mk+hadFn/vue9b4W9fdz9m9//e+Mgw8My4GoaD03u0Lgun81rBrDdJsso23Qvinf6RoBfP5uWQ3j
g2HR4NIG2XSV3xzZ/m5Z3Q8YtG14ua67hm4B0P+TlhUPtB8n7ezMWBPhGgEkQyQkav8fQZlGJ3XY
y796GQ3gQU6ldvRyzouLgQkX8hMv6FbG4/VyCdM6MI5M8/IymrIAlqFpVF89ZACEk5Zuci2qOfmY
g1k+p1PRPJC7QCNgmgPqTN2BqB2mQodeDMylXmrUtlaoTRrUTd1M0WEFRqunYcHJc9Uo3KopKlLF
Pu5TFYSJbdfXFsO/AVlMpze7RWs5Sidw+c8SC33j0RjyhHTBfgzSg8izdL5w4VeewuGs9HjK8TF5
kEZTB5vNseE+4HdSoBkwNH9vLwXvw0hCwryD3wbJNJJ1Y1g7b4JxHXp1qg2nSCxpaPI22OzjXGnk
twz8O2Zrghgq+mzbPepCVBeiyYtun3tQjOH3Lb4bzmnfvWo50MDedxXjflHUxVVNGXqYei/LrkfD
zpEWL5BISqri2arW/ZR143LVDf0CXdnyXPj2LS5SMerPzMd8u3CS45I1Mons1hvuS8Mpsog5tx/s
1xZWHIzpuhr7t5rUWrHN7poHp5+dy0zO2eDsiRxzMUC1TDHcQJ8w3gKRJSO15SS/2gg8z6mwZ9Sj
nT3tWkU/iWNTMTFPHg36ISwK3yg8scsGJuoLaEo21YNelYa/x1abxmKSeYcyhhivgyOCcYm7Fhcj
SOJFUkSaGazpaZAQIHVY8OM/qrViJCrGBrFCqxcaUT1LIr4OSS+opwrFKoDBnVBPOvjQhS6GcUgr
2rV960cfS50JtlPOSbA52ONoS1sAKyaH/Qez8iEvO9CUesk0DvIKMfyai8mNRYOlfV82MH/NMrdf
8JI6z4JZNgfeSBu0IRmKu3bczEWQ+xRUXFa5Ii12vPIycDT90fSxaz0ne6Inb8Ppyzk0LaAKF9cG
PGAWz+zDBAokKWGdqN7c1u1R2kDcXOM+SEjONf1OlDvFIOFyzdrsy5r5uRf1MqtvUOtR/9T9Wr+W
2F+fixQ/6F2yBUrEVuWofre0pURSbKrXXBQ2wpW08r6YY5b1p1DF81cR5Ok1PGfQAWwm4DbSg5MH
YaaaBhDTuCBSHuNxzvvGZv4KMVCcEg6eIVAijy8/Jw8i1dGcdivE2EJqVyaqywH5G/1MnFtqOs1X
E2m7wBwwJD4o3Vi08wzhNlusqLEU0QtqQCsftsotn61AK540pWoVzVmBdt4SdveKZmJTyFYELeR6
7VFAUSckJ35tjtUuwHUXy4LMDLSYzoRbVZrp3lm5neiRuzbqlTokaHceGRPGfg2S7hDMY+pEfAYP
L9BJ78xogUNDtkaiUkzqldIeUAq2G7k9S76UUIbaPeeh6I7rqtslkyUY5yHyueqGQgPBadloMkaP
nn+ZkZY9pFjaaCHtLk9PkUx9K5Y+YLTTLGg9c0Z90djp5cswpO0zK2bWd3pR+PWJZEdh7C8SlN5I
QEmAmoX7YAZ5OyHp3nBC25EAZJUhtXN7TJwvUK+YJhnIX4+1MYAj2WXZmCSSpFLsGhSa/QnqeML5
sDUeMZ0OOvsgg7QcYycpHIYEVaCduDVKlf8DHP3/zxMeo97fnfCXX6b/9fzlpXyRb98f9N/+1V8H
PQT87WQm1cqi1NuYDrAb/hpNG67zgcmlD2z1fjTNXgekHjAsphBwrG8ZZX+f85pjftjoUhAm4PBC
cnGsf3LQf0tH/G/yBR4vW7XhYCFiQcAi3OgduyQr25rdZlRPOgKllf5owtO8wSD7bm6zCb9vrPgl
h42tnsbWZotk9Gwxbkzwygw9r3XfXJk1OSkdTvMx75f5TSY1CMx3j/UXJfM7c57tNl3XNDdTWIMH
4/5koek29lrOg/0E/wd3ANsZgkdGJ855ovL6I/2EYnSQSiBFu3XqJ0ObbGz0R+2pdo2RhsrKy6+/
vyUXeOA72ooDj3oLR9vyqaCPoYV/VyGNqVmCf9NQLXglpnvOb+/rEuQ24TFd6vd7EKSVI8qag2sa
cMwbwHr1R0KjipfUW0DjoTCo0MuthqZm60K7wViZZPuuw8y78LJtarB6F8lcFiB7qfDuEzMpz5IS
+DDUdAY/odJdhDbQC9JP0zo4ImbiUMndElT1JzgZ8tL2R+tyoQ5t4grTO34kIdUrrgtIHk9KJk5X
1TRDlk+a/AF1SHppTJ1/ijZ1cuIM4RAO9qVbXOPlQTJR53SnYhjtVzVM2hfT9dsLsoUQl2rWIu+o
U9YbP9Pz65XgKoF9wDK5R78B2iXqaFaPNQhmF2OxT65sq7d1cAqpZHySk0V0UuGp23rcXNnLXmu1
3boMHYM8VA/m/vdf3LeAv++XPG5ogDq0RAavHqwqivjv+UapoRB5Wpr+ug1Kbnzm0GnULotxjRuV
t0DMa8cK/eK4HNfMMq5Xp0BBaHX+Jv/tKp+h9Zp3l0hE/Ztl0SyCcNIMDEbvuuQ6LZyWFCKLxh2l
U1VR3DaeGTWj2Z1ZU2XeejjwXC7LOJ0isxm+/P6jvSPjsWPg7MFLDJ+K5gCqzDsqlcIamsoaZTNF
AXY/ds5YjyGmVj8XpA+SYSu7+W5C2vM5c/HYjybEgMywBjk/O8JObtxaYJFga+JPJLZ3L/Dmyk6i
sQFAx2TD3RjKPz70UtfqAafg4nluK5qAfGCWFZCp8akcq5aYA0FxHFl4c9ysAH23equZxKkS/OJj
LmN3bSgIPP6jsdr2jv73UtjuCo8tECw4zfyy31P4PJeratAKnqfSxT1cL5BnOrIOPpI1QeAUrAtO
4CGB48DkQMueR7vxLlN/rF8UlrZJnNua+ZHfc38kCtkfy27FHaFc+/Fz5cjyqsx0MQBYIBj+68yF
ePbrHLp3vPZvt05zBredHc9gE9q2p+/a+8rkpCAhon32G017kYSz36aOW7/0SIEKivFWsFeuzuvg
uL0V+gYjcNTLaQvIYADw/+l2tqHFuyeJ6xHEcE4zA5brO4gzY/xcNcwWn9s1aO6aoB5YeDKrPIZm
7fpgMNcVMVLvwWHQj3ZuR+gIS6Cj0nmrM4d85cKbnCMOt0EZNXQ1+h/u8NsR8eMd+sC5Js+L4wPZ
xsYt++6BUVbCKFmS6dkOZHOTG0bxWHWajle2OWHC75tVE+x1TVvjIR1nVORd456xC7kfDQdt5+Su
3ud1JTYGgoQRSEIdvP7Oyv6LvTNZchw5s/WrXNNaKMPgmBa9IQmSwZjnYQOLyMzADLgD7pie/n4s
9W2pSnYl074XtSnLyAySoA/nP+c7WXhrXCxcI9HXbLOMcXoZmpGJWg/e+Rs60TjvKYGznmejxnfS
UOG0s3U5X2UmGvdF5Ve3mQgYMASjsugg03xaAIJ6KwGunX/HbWPdinQcXiqvWR5+n4Mc/s2q8c+f
XWQjNaBJUarIZ/innWxy7KawK3v9SOcsP6e/wuklxpVy23Vu/hVNffqU6cr5cGeTRfghhvqiAT1c
bTR1KucvzJA+KvDaMJnnr//0d4u5aRLcQItgy/1dQvnHT60eDJKcyNIPfIaopEBhgFtEgi/aJtSc
pHm8yuapdg2EMoLXL3HbTj7hVzpwNu3g69sYx82XzIfglwEivf67g8kfTwF8DUn/MLC0o+isRHPQ
++NTRT5bwj1jNpUGw3JhmsExVBStzZ2UZfbgDqv5YuWFcWdNqrjVEw6f1M4IOMOVuqn8drlmKYer
Ycrepork6V+/fX+DJP7jU48X+gyKw3XAaYWT3p92hHCKZ+CBtfhcRcvYz8KhkO7DcHZzwjZZ/8b0
PdVX6PIWQwvGMd6+bUvGzPMsQT5HZSmGxJIlgBmZyhG2ZCmC4hhwVJCXBVOkYW83NvFZkv5pR22h
YVKi+0E/uq4jfskI2mkdVc18oh1LvjWkyp9q4IrpyXej+cdY+efzUjTYzcU6In7vvThDrdAy1B+y
MsBL0I/lvLN6v/45lm75gOZ5HkZ3wXQZt11Vg4vznJNkWxw2KrYHk6wOcAuOfHSz3JeztM9AiHj9
cklrXazB1P1kKe+iN9taSmSnWTNxpQbT/ODSXa3YKorMPoqZdiXSeFFzSUmnZA2fmgJwkrtaF6yq
tJ77XFmjDU1CVFAYqi6rHQaI4KVOW/wDiEMYH9FmzTPmzQG962w3u2RTwXoaxLJU11HYq+VShLBu
r3o8eP3BpYVR3AYcu5qDAFgHwss15mdGL/O9XTDu4qA3xUf0JPqulgKf6XZCmWNgH3jLfRlr50nP
3dlWOipYrDPSXrqNwkY+xGHePyx8gfRVHgTdg13p/kUxhXvjeLXSRzn5zg2juUxw2slYDFdAS/7e
cLazzzNQxcW+cyt62Fzvs4wn6jWmKa9/GSJ2FANRIHjWy2V7shCAHlkZfI48FOm80aUY0OSVm0Dv
tRsVF1kerC88CTTDhSxKzoFYXnQ3ZH7zBsnNeRdMOKBqkIz+okJz/sFg4FwohFz/gbO0erSZRJqN
0TGjt4lBXo2FkrnuNsxhsm2sTNjBUTWdE+38+YxZQGgwRy8qtLjWOhO3+Bv8PIFIkQGhK1R7P5m6
+enOjGc3wEOc5b2EcJ5t5CQZ8fV27qtdZ1j7OPK2GAsilKHVNulPwdH8SuSDuCKfDyWzKM81SlGI
Fw8FLe7LjUdD6TcJ5izfIQswfRnDQnCOUVH7NYVheN1XYcBIOEvFuB35c49WHzm3Yx3L67ksfOwB
JBrTrVvq/DRoE6e7hpbU/J1WhIHwc9gN2d6lKm3Z9CKLXnU/QcpbW8ZNBcX093nMsGNTOLK9s1p3
uPHtcXUeGzqe+C4HfMtpC7RHLg7BvDwAEG/vereP35kvd1d9riIGNmAmIHnY3B6xJuaAKIgn5NS8
5r73MSGQ/mo7q5qJy6ai2Y6T3R77EC//qRvouzi1YZF/uEAyoosypmfv1h+RLfa4LkKMxKzQHv5W
wD+ynUexpVOSJxyOEYYT/BQWjsrRUpd1XQjW1rV+mVqaFalWW741TXAtSTeej4LV88ZBHi7RhgD2
07EDKanviuILT3B7JjQF4ZOcy/4E4YvDsMwpUheVP+D2RRF9x0Rh35Nrtz6NSNW7s9AciyslHW5Z
BoEb9CIMPyzVyYc6CNdikzpZflcWUSA2qef253iNcnhvAVftFn/sPz0G5l89S/plTwKZnE/buldN
U+BQbYeQvzx0Yfghv60vFd+pHtfP3AD8n111HETR/lz6nCiyXCoxbe1Y8ouCGXPflYaxiM+bY/yu
NoW8hScpMDwIsOUb5Wk33vIYiGpXtWP0mAlR3yk1Qf5i+yz1JoKa1wPMsMfLuQ6yN1o8qDuxy9QZ
GKVbznzFYXzt4PgakhitVNENyR+8Vq2bq88GKt5Xky6NQktKrbMdc2FcmK8+oaZBQMdNtLPq11SV
TkHaaDrzvNZ0vO/bVb22XgrjJS1rmo0HpI3ztWO4YG3F0R5WRgccrt3o1cfe/GIHyr5Cvg1v/G7s
mBYPqv4sC6wsyeqpXGwcO8zYYqrFvy7pKhyZRZxzltkQ5dfcfrMHzceab+NyxTFRAgxKN8A+A1iH
aZBH20bo4M6l/ZSytWAtfvJA6ZOd2chrVF8+ew1VwpslbcPPKBzil6zgT6Hkh80T22j8nunCvLhT
HjxIrNcffc7BNwE/mRIshQ0T3RvZ9jaf5jS+NdT1Uh1hB4O/C5pgdnnicJ7D/arYSPtehg8ZGub7
aufxrWIDY5jdxd77iNdP74o6YLV2FBDSIB9IdhbYocBpBYN+8VJsAofC7tvnbM5ILeAUYdGCsph9
2zg+nqh2I0ivMheCsFs2bOeAEwZmzHZzUrHXtkkvxIOqmHrnTVbs3RX4nSNtWuFCO3N/xKXNHPg8
GroNUmv+ngb55s8DuUgKCtnuqilpaIy+jgcGiJuCMtqramrXr3JIm1c22n4+cumx28RztfUpxix7
7OYRq1rc+uEFncMFUM6sD/ZdFKA30ZYKsdMq3DM1BEhijj8jtn8Jsfo1akrf3wLZ4/4Sktc1STa1
ckziweGaRuHvY7esw83YNuMZApM2dxwCwodiqsLbkk+33IaaOtqEKLL72HsNp8Oe6/iDDcnziZdd
Q1wo2oHDbLe2L23p0PoM9e/CLGqyb6K88fM992rrKRgLSo6xKjCvhVfIXd9ngTtPH1hm/DLlvRu5
Nh5thjH3CNDGS/jexo/ESgSuZa8cTlV1TpL0a2rYNbkpXkFlAJGWhaxpysrCKyiU0ZNpg3OP4lot
LynO9hbEUm8/Ba0fvK1us35ZU1dJnNGSuX6R483cjk4bZa+hqezi/nzTFXfzBHdWbaxcWsAA5zkK
+E73kCujMfCxC7lp8NSUHawN6hLPa5k9rS0X/1wV99AR6qNWYdxcNaLtTvUiz0YEew7FxUj8hjba
qZESbi8svF1/TtI+iWLFXrldlRpHhltLH6SvuNK78ZrxicXtauIv3EjIBOM2J+D7GYFOF/yw16eb
hmFScSEbMZ6rXdTiv1RlRZpeh1K/xjkq6WVv8tChC3mIoY8WTTtu0DTr8nbp26Znj8qkn0R96t5g
zh7FD4DwHMZ9nNs+SAD3BCTEX5KC4zhGAWV6kQSyym6xhGB1E8Xg0u03ui/Qaro9Rcghvkbj+ARF
ypzxjl854TsrHl5z8pVBedTuvHTU9uTeDGE1zx6A03W3Jo/Lir2lDNVGqpkZCO9tNz5GVrmkp26l
rZFnnNLBC8nDIRLyouRUavbpq9LPeFsjDILtZQyquIZX4FXuDrnBYmwaSTiXdTBvO1oTp20ZG94A
ty/bczzH9eTBk6RBtkOmezBtcc0gBuagOFRD6t+tLXWeOwWJ2xxVN/BOqwLn7uVAQqDhy4FgtKXr
t88uLd9AIDR6tMCwQt47U0yX+ljlosn2PRXJy94tfadMPKuJ1TEsOYFcKA64IknZa/xDieJABggn
GY3PcknBOU7LJ1HiEsxV35d2lrRIqt5NXqqqOACAGtuT3ytZ3FcYH+U+dbiKX6I7q9tOlwu6pNPs
XFpeIcSVUfG+FLkm/eKm1WXTxt0bA1UnYZla4mTJQqlYuSf8an2Kl2QTihVQ6hogrZb0cRsGKlX0
Gg5O8Ig6Yt2WWVMUOyVs71vEunpPoasQtnKEOWmaIe6WYm25mMFCWSmeqjXg3SY/dtYcAaeLqiqE
QGjrl3jIpreB3mc65vPeMP6MZwp7bTjuZlN37C9bacn5MKE2sr1O9Myjxwav0LdJbNSpBRsSH3j7
Tgxjdh5KRoL1Na2fsM54ftSPNff7L+6YCnOV7awPwJ7mMvnrUFYUBeF8+0BunKstg/K22ZLiNtPm
r5XqsHQH3fhhkY87WbL5bj2X93cAlPJXKas2l4OPKhjkIQ7k1EuTYepmJslW1P4bUfJP7ncAwcw3
INoisuFb8PEv/PGKjOtShqrX8QeeAuvombi4cuJ5OfbaEZBEXeuEjQUvqlnFnqiXtRuHUD6LlHmW
g5QG9zBnVq9Sd9/Ds9tzpcwS5Yn2emAZYxcfhkvISmHSZg5xQBB2Ozja/X5gGp5YtYpoj4O1+K8v
1u4fQ6vnF/V7jRAFG+jxHtLEH1/USig3HtiBP9fS4wKxliN7swzXV52vDZjPTJmPTmcZcOCheKlx
JL/5Hh4JxOJl+HTGMjiy+pivQMbTXY/17ceYngUxydyZXScyP3qnLXm1XKif//XvHv/R2/H77463
BJ4IYwv4Cn+WDkuY5AT+wvZThfwjO2Xq0WAA9dILVY7NMz8HL6u1bfewzkyltytOCuiJVdw8QL+U
nxEgiHubMQUeB+WPZDfC9VqXYVozTJ9B91Sjb4g6TeOrFDrjWtRLin1hjcNhXWfXSohhMr9ULgCw
Lcqwe0JanOwNS1HxEnsO5T+FJ2Pm/mE3PsfFxJ1AR8H6YS1sx5AnrOASiqB86bmLq00x9/SVk3ns
7iwXMBAO5mh4oaQdrlI6Tv64bVpKnGmVhVF/H0whpMWAouds449BdxPhmA4AU4/1Gyf+VYMbO4N+
Z8YlUNNj55NUH0VL7dB448apAvcq5ADxxFe57YgIuerHVETm2mfOfLtOrg9CcF3n6zISUJRCd9Hk
E/P+ZwrE863vi/R6NgvdwmUVruBJoT/UhxCX5C9rCLh0IaFQ/jzJSGMGZFTPwtf6VzgqDP690dLP
ufF9AKKZPxzttYx/FNkQ7z1Zja9R1xY3gbswGOqVW3z2qzedM6/nwbBxwHIbolgscP6q/81Mxfmj
hMgjBd3HEyFzQMxJ4T/JYNqFnKrN2HxGfLA/G1AK712btY+eMe4PLuJ5gQU9ym8HshOPmLFDCpak
GW9ZyteHmls6+NXQIaxJhea/kej+ZGU6q9KMDl38TIT0GY+c48n/KCFydrbSgEqjzwgPS5d0vPxn
wPnzme8dOLdDOLTBgXjZ8i5V7d0jWbjHFVpmsesc3xwnnZpLuWQYc/tVuGy8RJEOFhiNW2UYGdBR
JYcL9IDgfe4r6tnr3NMokmoEIZjHB18FzN1Kao+XDSub1RE/jUuyBDheT31bL3dnOerA6+jD3agK
kIrclOb3hn4HVHGVBzeLLUEn59lY7voh46ya63kFScgVGGvqSGoDt7A33sR54b64gg7pbRmO/VOY
26berZ5gIIBr6MaLlLrt84x29T7iRL1ZKs4Zm3QqqpuFY8+5ZFHIC3wP87Dj/qE9QI3MDlERfA1D
EL2NyyhLx3Fi2v3STbhC//XaRKKcT+PvgiWvEowEI5lzwpv/QMD86dNyY7OWYjafIp7KD4Tc/MRK
3MNLRFF6nQjg3owOI+Yt9ZAAaOKBZp+Evau+ckYdIMs7c/Dk8TmNx3UeYYz1czXfNaUTvfv89JOj
/fTcTM6OvW8XI55NEVfPgcDebFBaOPkJYZ6JJ5zvQoR2HvCVmyNUZqb6BAb3RSTNXpoMWGsY5NlR
x7XRiU2Q4wfmbSijPgEG74k7cKPQMeV0xzEnKpOyN/ETo/bZuY6slfR0JWK7+UEMa/olqHz4tqYx
C7aj8UFoE86YjvRbMANb0oWkdxW7Iw32VhNcdqNT3PlD4dfJ6s75Hf5n71oNufNm4kZf5npoH6SK
lxsfNQFRIkaH7Up0LJsybx5xQi/XNieL68LurLt+keKywpfEGJCI/+s0VR4HV26nV0VLyOBMP5e/
ijkdfyIxtO9m8RwyawBVSdYCKQ82I3ezy6nuyl/e2kfr3njd7CRrHkq5zeLA7vc9VNbw0GKYhww4
q2h54vw44aifJUlvLorY1vzKN7djlU6Ymv2ZHoQm9bk2h4WmOoSh9XivfebwV3zL8VjsM46IA73G
gw7bgymZKRIo7TxOq2ntx78Ii0/ZqcTCHCR1adnvPCQsxszTx5OoAMh1hCtmBrlzG5ApU82tsy7l
0xA2hhz+UPX3oTNWz/gFyzsZzrazoQyk9Yic0Ua7t4fYH7YC71m3jeaJXlfuR05Fgjodb1Yvis6n
ypGrxLqIWR3IxEX1oROWEx0ME2mx4R2L3vGnEYlIGXmTF7KizgZ736p6xzxjvLWlDi7hfYASdSmM
F6ccfHL92ogYd7Nj6H7ZS5oGr4eavLi/KZQifdfO5XCb+xkE/aorYJZ6cVd8DW6EblVMZlkSpif5
DQJA/MMNQKDORJug6MN13+MCiK4l4AN1wOadVwdRj+WKlysOj0Zn6V0QjUhYI3DpbpMLNaRww2Vs
H9Ilt4atitJyTBZsXUsydz1jdIPncaLJLaTwegTcVmwmLg1fSBfVk72OwAGKHhml0gsXWGLxotu7
XMSfebTW+UjACX+J9LL6Uo/LhNGesmzup0GT7qdhosOA5x/pu18rkACa1fyqp2youpQTl4xAh+4j
WjghCQ8D2h7+VvxYtbIjEe/oYBd4WfQUKRJDDEYz9yGoWoM1bYBZ7xF1uyfB1j9GDixMhxygvzGd
VOWm0EG8bvCck7fJQCWTCeIqcGNzb0DNIIR2nVI1xPHJ8U62PYWaTocwgMNTG+iD60RPtJjde1aw
kaqHQoxvbpV3PjIvv81cI+ufv1HrVS4zOXN1rwhkz17X3ACAq+gYCEZwywZT+009ruEj9joXvPZc
eY9h08lLtJLVTvIFkQdFdi4mzKuNfI1nGiiSmp3iUq0+wHk6C5qfhU1/QFIHYzRvtauwWOp6nWC3
F2js+FpOVFfQFR52tV0QREqnT0pq6dJxdZBUkhHiTrtGssSKjih6lq5Qjaoshtd6FtR+YVDQFz3g
6Z+Bp7rPfJbNS+pAdMfHMpzzMm7dk86YV8IYKPrlU2adQfXsfS1hzTn/Yeag2c8Z4MYNN6/p2lDX
XG/ruGVCdKZSDFFj/QrYeIukifsi2M5OVH7Yzdi8hJ2g8GdorYwLlOyr9r6QPhgFv0ib+9GpzZvu
O53ktZc9EGvweYjI3rws69xdt7hkux3g7nTaRAoJBbOetbQXjgnVr5CnyuxywWxk2/q5E7+yphfe
zaTKxqZaHVWa2H+MAiWsfka+0AzX9iRTTHZtxjywtrWVpiyelUsjemWRA93n7URGZCYiVB89XCH+
lYXpbz7bX7rHsZKz+z45+awZnKiYBHxbLCEQpWFIb2hOAXGQxb55UBpXJ1u+nu6HpuXBrOrBe7SZ
eE97SN5QR2Fx1uPJM6z9KkvDT+Tm4qob0Pk2RRp7XsKIDE5B4Gtg5yonAneFkDGceodj7UY6uuQu
L+L8zjOObO7dUKXpLzxZ3DAH1kGzX9YibC/YPdbii6GwBwGqzspnUhSiYnFvx+mosmqmxaiaxIcx
4VzcZmFVP4HtAInXqL7Od9Y6lN9BOYj4pp8sYmaGiGN9hsZn7YHiGHnjA2AXJG2r6kXhaSv3eKf9
YpsbldOX0XSWTUc6cZCdk64Q87WNacdmEw6euZuq8mjPabhcU17uuDdN2FvVRcaRa9k5fG9A2nUN
b2kaDcBqCy/3D5PyomfbHmYOHibYe3wp0L1Kf8S7TkOA2c90dlqIyj2xCoc4nE/Ix7RPdFeqR6dY
1oeBOl3EvCxUToJEklYnK4U7tmmi2YCWmycg2GR2CH03eqp/hKFm5IJ51L2Lq8J/91ryLpuRDIG8
nED0Mo3iyr/g003Ba+cECx4mGBACbtsqH6PY6x481mgOkm24vATT0jwW0KIotWs9jyhIVAWUdgxF
deIjsq/ACtv+ZbNMjDLpAiLuTI+QAC7r5mvwOpLq4z7bcc0R9Vofcz3pkyzWwk1Gn4DsqwQ4Iw5j
xwa9YTGX8lVyt3ouz+aubaj4NifQFqZqRyZM3qEx9j8rwp5cgql9DjbM3vI3M0bFM4tfQAW1k5fO
tSPd/EQA1LknNZWlLI9CfGdAkccNgNr6VFpN8cO2c9AMZ/MOH8GCemC3jE2xX2AK2JhJs254nlzR
Lgs21kpqWvRs6cT7GNA9huQ5pCYGyUl9BBrarp6LBhXRIje6ByM7YoduY0ttWLqz5xB09Lu0a+dZ
1WPwoika0ZcVFrprz7LS+uBPFrnCmmKNIvHR8enViSta2bgk6ptaS2LYGRzdm5hh7QtxUwYBAyDd
nc3jIMGcOLm/L1AYrD0HjfGUr7nDbcmtgFS37YoF2ZnK8jlu/OhQoOWTuotm9Jo4z648rvIvPBvM
Pvkou2tpLQtdiUHj8wq8On+KuomSLzuHQQOl3d5MIZmDZBl6cb+20/JCMugV5zs0nGhx2AKhm4uN
ZxuKFaYpnh4ssLcPfSvniTEPTCbM/2N3Te0JRvpU9LzNqMX8b2aSxZONfeRQDAH2z06myy/qpJpg
30y1iB7Ldu3Psfhq3PVlV920tfEuR7vK14QoiOazRvPYr+CXfrYeIfx/o9d4f76g4j87Nw1ieuS3
pBP1Tz5Xz1ccqSgD+Gnbnf1V2ZNzkIT2Eyc08qLOBnWM0ry+IeEvt+evwIuqYn1YgqY/OXnlHsox
ZPdCjDk3PwgA/4OZ9ivU7QS41Hy12pw0Szj2HjgepwOv3iIFo5EwbnEgfjILPk8D6iQg+nWtB8Ll
s4GPTvNOuvMHpU+oDTLBeSR2k/Td47++Vv2TBufGDgqcF0fAs4gC/7nUfCWQ2DbKS7+qMou9JDVZ
djcM+JD2JRneX7Ka+jdcyf6bx5dp4olTbb1rndp5YLJhiW0Vi/E6bZjYEbWcS3ufVrattnpx1L2t
QhpsOmuQt6mI8vuSazHbWFN9W7XlfOna1ndtMdins+Y07Bmhu39zMP1vxOwvTJ//4ZPeferP//Or
1YVezkS6//rL1ace/0hF+f0H/puKAuAEPhJYzXOSTMBA+X/Wc9f+DU4kRn8qe4Xguu3+T8TMj37D
dhGg5wRu8Lv3/H+oKL7/W8DMlz8P7Q0/FvzX/4CKIn63Rv39pg8IRXg+FcX8CjF2APzxf7zpV3O4
tCHxFuhTfvvdxDp+B3tRrOSQzaH2rOwXxwbVcpOYo/d0rSuTRIuZr201KIG9mPqZgPM/XmiAX7C5
6Bwrk4VV/1CutMBte8yfMzDIKrQTp3NxqnUkJtpdGqvuPXVoW0jKyA+CUzybEDAAE3GVNCHO6y3S
8YLNhMPg3vHJ+17CGwmmc8df9cS7prEY1Ov8YxZdbx0aX2i9WSUupk3WOfaE12uiW4ISDzoqcr9Q
ZULHH+D0XNjTxp9Tu9imTV2+eXWEyiACrtCbYaHJKfG83PM33mh5n2hAauZOhzRBIET09tGdKuuU
Osy1fS5Jdxw12+9hzS06pTu+l6OaH8J67e9TuhWoeQG7Me8bzyXuX3WReV2AspDJM3Z8rd0GfcA9
bxZTKZaXZZmxxcxGksDi3NFwN4uc96XF0LANpIBIoNp0fUM6kvmuwj/5OVdDHzCGt5iuVCB0NJcq
+s02+Wj1jGRKHf7kCFdkWzLZZ+uDLPzr0ARwn8DdiAxrVW++uasWL5ngn0lqjNpnjZVepG05ZTnG
Hnuyrh1UqfVULn32jFDRg+ZrpvV1LGouMmTgOXUVI3SCrSF41u9qPWQvGkYJ4f+mi9WhZ+bMMaEM
GLTJgG68ExHslA16ZXyYtPUZxoopy5ZItm14MS2ImFtkNuenMbF38qSFZEGlaVZt4XOYG6JhuXug
e0bC3QTey8FoSmd/L9fRnBbgfHLbpzT2bKq0mMTWcRuK+fQQ4sxvey17ABrGeYt1pGJAJL0HZR96
J7VES5g40nC/WwRnJ0L9g7kyjADbXdG1/A5jqLLpaIJw+fIsv30TbKI8M1E3f1lxiqN/oVVF7Iwg
KQ/1VczgTkzKo9QzxfK2rmnbK0hBNLYyelf3wgqrV0bdwMu62q9+TmlLD2YO/O+5aaDxJVVUIloq
hZc4GaeW7F7kxG8aUZTGnox7I30J548e3Y1zqBcz3+Deb6xXQQoxOI6cm77tqJoWsqOmCXaTx5nz
dsZlyk5BIlHt2lkuh1whCmyd1PXqbeD2+QundiiCpShJbmW9jNFCtbe+yL4s0TAWl7J2zdFQbkH8
TXDSGjfM91YlMFo0+JIJnJWTvhrKGuEbcFlvbQIV64/ZKO+V3qs+3XnOKvKtlH06XHtRdR7bxOXU
7ytAIfKSUUYrLjIkv/7Ci1xS6cWaNV8cc4vqiIeGGpZSF8ydJ8vYxyl0Vmc7YPKUpClzIHgCZ0C0
7et49bdY9LJp1ysmSAcrqik/kTFZwq1iDD2fZidPn8IFzWqD74YatUIW433UR51DsTaaGJU5s5ge
MTBiPxsit3SSHB9bs51rZ5Y72EfDGzEGX2xoDyAASbHM2GzdpaTDCU7+UkYASIidMlMa+JBuiyr3
0/tscsNik6fWOXio+3i64uTmOYdmBLd6U3lx8a2DM4uO1gmgaC26BJ9vUXnDAc3GfiGCHEdJmM2I
bNSgtfsJlKO7oxWzMAfCQlF15DYL26gsaBHGUFm6F6CT6nwfLbadPa5uB4+lmiBvHEUAtoZmqMr/
7qxw/DGsFf1twBlAq7XS169tkwIxNqIHMq5HGHTJPEBC2Ph+GUGaAYtTJV4K7ODeXRrmwFgQE8DZ
NMCmzYzaPrGJbOdgMoabj0/sxGsLpEXKS4atsR2Dk8oOOeZ3Jd3EB7e205PuHDpP+GeHVyXq4eus
B6VJ36khhBDXWRIHmOhg/mmrYyDgmyjaoY8YJyFP0RW0s9j5rjeQZS4s2wq/aY8jyleUKbVz5cja
fYENiROYz0wLf0Gag+kbKOawMTWrMImA+7O0SNnQzIOzkYtAHlDp2bcieitY9h1ofy54RlumPUtG
Gdi73rXGgWtDqqFLF1UPZbCT+sfQKxgcMwnhJ8tJU8TNKBqOTRS9W2GXkrAU5XogSxSc1rSfvnzT
ZZcGPi8nWOp/MFi449Z0c/fUi0hfT8PQfOPNYPQBn2s5aivXrJr8Ez/gkMjv2ZptLkG4s9hCpnp0
t06wsn9NNcdjquKy+YNFOww2XJPKN18LZ3qiFDR6gC2pXyPlUJ42FrO5CwXXCgaE6fRaFVZXblNh
bJZfnpID1XPctPICyOG6nDObCzebbt/jQVg3LUAqRmTV4sIoDGxGAY4eD+gH/mNnaooRm7Hq0iT3
AYgCKgOYsoGcEL+PssnDRNCH9lkNZsXTi925ppA37jisphgEt6OcUW1ZhNZvXg+FRakVxTExZRpE
rphqlopG0XzSeO36+Tbv8wUNsmnneItQ535wZhtZyFvkkq2fj/F8kU8wSba/n/z+9xD8F9dhZPf/
5yw8ys+i/cf85e9//m9nYPEb3wZufWd7PmPJ+O/xS9T236BjnE/GTC3P59m/cxaE91sIK5CHFdw2
nJlztcd/5y/d8LcAwysuFR87vfcfchYcfvAP8y6fzCXRUB7qkDkllmf3T8EoiVuxIC/+bXza6e7z
UIwSxsGkbXj00Ic2YbMS0QqWZaU2XY2XlY6nYzS54lcKuTh7T8mkewfIMIDQuohWwle0ptXZDW7b
cFZbVni4o+eZTxMLcsm9gihKKnEBVOrLEIQNBZZIW06xuv2jPFdFljhzmaSHmeMd5qYIxsTMwh8O
Z5psihlN2cxAA2XXeNgoBqXm2Ar9pAyacVc09JbR9iQVk/g8jmjJo3RqZ2P+Z0fhYMY5uUyN2KlU
Ws95sKiWnpaCzV5TffUNSorZ6SZwS/pjnUK9R24VOJd6XuJDmvfzADvq3JgX6rojV50Sb0N5KFaT
FENILFSi/7kJf8kVbDbhJjUSx8NkyyZl7iSXd8vt6D+ch9FYj6vKumqPlBcHp2XmwI5GXhZPhRNI
WpXqYjoQq1488iW483cohczSBs2R/IOfxuNgJNPFpzzuAus+VqQl9jTncrC3885+KMm0+dcgdJtl
7+kBBWxcY4uz74DHWONEJA8yDi3HZZKVP1WTp+j5lG0hVvrMOY+RITbEOXie3mG810igyDOUJCCw
rHfGc1S1j5RVcZnArI7pu3DiYiu0w6x0GjU3lzYMbzLbU95DuFKEvUvLglehS1e+00OZxxfVlLr3
Ey6Xbttl0JelXtcsEeOYw/Qlyy62KhtndaNzT7LnTSA1dlEWqybx/NFWFzU5gv9L2Xk0xw2ra/oX
sYogCYbNLLrZSS3JCpbThmU5MGcw/vp5IOnWteQ58pyVk9zNAOBLb6jpFJXrhUdWZsP3L/wvQ+9Y
QTiOWCZR1Q3JZzxj0bkrnAYDbRlNVX8y4h5FgDGjHfEVmHD2u24SBjk1JB/xs5bdfOMBocm2wwjS
ip5g5XwXLZTgC1wrJtRbe1X6wLFA0u56fPnasGNPJTuzlnHy0Mh8erRgF0LBsEwCVM9MZMX2MgLJ
DHIZz3SkrfiweBZ8mIN4FwLM3VLFPXbnsDuxsufGeLojRlPnem57cwvtGRuqitztpgpanMZabwIi
VziIDJ18gxQwVMJH36kuSz50WAStbNHN8w0CvvniQOPQW1Ep1MswDMxGPqKRVT9/m+tIOsfEWNYs
gzNiz3W8VYi0lT+dHGGJiQn/MBtI9lHg1eRxMgmCTwAL4YmEqTvzxWswN1/xPWNKWuQUGwBq9XJd
rTaSXwYx8PvSQOVh+7zomglf0cPQeUrhE7xSFCAqaLM73CJHf7P3v3tOPMrQSY2WRT/G8otFRuqe
KiQbUd1ePHQcZNbf8kwoXtJkcVBwiOjw45zywRWT7plmifM4Q8CmfRnVP7O8oHK1reyMVla3G3tL
noYe/y1M4FQRxnSvj3FZ/Y6HGQ24imQOveUyv/YKy8u2DgVDQo9K4+rGSDFoW0057cDmY6gDnWCD
KRfmsGu2fJ0b37umF1k9BKMPrr4ii4fXaWLUu6SpvV0MQjSKa4O1HRCQC7u6Lj6ZUROcWjnVV2Af
FzyXmVre2JNqkGnLfPsYCxOfznnxkodilvda9lzwplIKW4K6Ure+pbPLgE9wN12MqRbPpwdIMVQD
4nNamiS06iKItQw3OELkDlOtCda2YQPZ+C6ngYB0JBiOG1eU9aXwG96BbQwfB7idKEv38mLRZk8U
BswLGgUvm8loerc0CZMDHNWXD2s1tJcxoOAd3CgMaQr1kHsqu16s5bdJafOZhmQtd6uMjIzKQFbG
aSzr6POcZ/fD2sUnBSL2krsvwtEfhq8I0gOORw3jlAeoljTFUB/QTWUMgR5mH3ppVl2sDhs6HZkI
bMBDCsS/g8beIqfPzs3E2E67NaeGN2WR/B5qphCc2IibI5NBXpaRFB9MxAH5C69MPkxBi5LJ1Lbd
XsZ9GXBekDtuE2KCtWW2n10ihRcn+JYhC4d5WZptVujxRhi0Y/S9XgP7KMrK+jaUXZ0wJPZajEwN
F7RlZC737dS6BxOTTgNdQIveNKgOhfC9k1n4IroIrRRFfjL7kszWsodLrLY9GhEOk3fHb49F5a3f
RhoDqJFZQ7lvk8ZFTc7M6kdCYwaOgznhMaszdWQK24XImIoCtFqFanlKB8w7FmWG3+VIcwUPb5WP
P416dn65yfg7MtfuCvW7OFSkIg8LSehX38whnAArSEOnbx5VBdodHgM8us6MYMjEnrahZV3wVXng
nbOsyYIzUvjtneNQWvnCR4yOwq75BTq1/43CenvDCd9CUWbvXdMgVj+EUN49zWa0FydhFJs6gs00
kKCC5y5wNKGo8m8bUBvfy25pbzNUvu84MPFOSOP1cy4meQbNhSUjA7Erv8jXH725is/DGud7q+9p
53tOsG0WRQVpApUu3SYev2IODEq5QTuqvy6ZMAHyaOxs2+Q+B4PqgeUfc3qBwdeajAzBw8LIkl2W
C7pWgoZUB11lXK6SOnK/gqRns1uIH8G2ktW0MyDE434VD8VvX00OIvhT03/yOwADG44DtIrSdAUH
Ad4M/AKokn2VlMAeLeUQjDP8CHG6dCs8HiZm6vOeaJB/zl01unt08cczYiyjFzZmUBx61ePg2Xrg
rrY18hnm7YL+8lEhsfqrzOL6AiO9fkYzw6byK4RbrIdEeAIpePgfaNiQjFEfz7wD/2EMBBWNX9H6
QYrUqznm4kz6X0CPUeHOJkK4YSnpAR4ji75LSNme9DuSIEYsDpsrFKJqgrCmf/PL8obE3E8+ok1h
XCzBuJXIaYXUGwp4RxSj7oGwUUC4azi7heHRdTQHi6YTikjDZcO4LQ1zYLdD2LeWa9xNXir6EKC+
F+984ibimS4jgW916ohvg+0t880QLOa2ROoPWd+UVIgYYFLLVhMUxF23js1w45IpgfiNZlyBmApZ
6iJGvQNhJI7z/DLIgv5LujjNLRHZB52DQ+24AVKBpohRpESupWuan8OiJN6BNbYUh3zGyHvvzTbh
o4CxegSbVcZMaBj9OfQLG6ouH++YaYLoueltk6zVoTssbgtKevwWgnG8kcgPtkgciQZMTh6cy2ag
r2GR4PXhUE3mETKPGXCYpO55iRpEDFNsOY9YTWd3kI2Jq07jyN8kR9cu4DLArL3VghexewhHnssM
cRM0QT+zJFOjRDd2Rj8pr+1z2fuNc4BCOORb5k65Q89pZv0bpg85DM9O5tAJecZXr4kBqjnr1F7n
xFCYsHN960QJqqcmPVygLYi0jZt5tGd8jg1SMcwwHISW/HxhsxfUPTvkIknWV9KA710Vq/siWwnL
a9/lV50Y3F+x8Pr9YqBHFUmyrd2cucY1uJPmWyDioEN/o+D/U+WjfRw4WKsAghmRF8iXaoC6WDOn
RlQyRa0t6SWLFITgMG5QUrJ9SJxTle9LE07IAeNv+grDKo1LlKT8FsUyadDnygvlIgw1gPodsx5D
5KDyv0wQUcNUOjBZUdbwP7W2CelwBehHdgR59oSLp31hNb6PKVgJJmPbuRWXmQB+/+Sj33mJWhPP
f7Fxct16Q+ZduqMMul1sAvejk19/RcRpPFBJZd8QuiKZF0U9/7QUwyy/rfOFO04iKECGa5/gV/TT
iTl5lW/lMJjfImSde2bXughIaMVZlwtohCy2ffpECMut+3Gdav+o/AmRVcdwEoNSJZokjeToty2n
9Gym5nwi/vsnYfuwr/uKPkdrFAMqLYm92uEQoPmqsz9Qn6tlr58T0a2fBgFecSfcYb0H3YmZbhKU
+HYg8vbTsiMoOi1En5vJZ4VtwIaILfTOfgdFz7a2tTP2x86Ku3vSb3jgbP+Nv0zpsWESkjPyjNEx
KVkXaGbUiAcb3a7x6OUkTQJfWjU0KdP5xKabxBb5McRMO5O+tFSGS9MpyveG3yS3TiqzXx2tpd/D
KNEuD9LuGyYYwT2MynjnEV9DyzOgO8pq9bMNBDbvBvH56Vc0aZZQQ8nyRQ0xfPKaMbgdAtsu2kPb
Ld5X0dU2NhbgKTaGfvQ+hs/8GXWJ5cNoBcnWSmq19xkxgq8raog182jkqBPb43G0nOpiUel8IFhO
G1C/Z78AarGNcCZtNq4530AB7Q/QuD+nnhc/CFTFzlbncFiYNmjgcj6SvS0fHKO1vkjIwSukpSk5
4yO7QvOCynZwF6u6saD/wrLE5j4+zM48nJDk7/cI/4wPdG29gxeTwLemvccEZ/zQg6ECQt/bweVa
eD+BTRp4skSJyRaFkX/2qxSu0biyR6J4yLMt4AX/Iq1n60T0+ZVMcfzT1X4pS4Iuoc+hWqEkariX
ZsZsIQw8N623SmaB2KpCJXecksVV6SPHO2FczRHRsDqJ9QG8YRuxSvDQmfulTgMY7X2chXaDhW5g
2rAmKfy2kAO6Gygz1S6xp/FqWotfUvG/Rpi2p861i7OTGdZxjOh3EtCcXSuM8pefNfYu9fr2Q1Bo
SyDgtJ3cZ105IkmWV+raqfv+toqi/OAhvHjRGTEKeKjhkVkOnvaPGWP4x51qgXjSV7f3CGCTX0dA
H7eZX2cXJrDLW6uvvq/g5i5IL9QxXzAQLwaACT56JR+ssi8+jcgJMqTwu5TYTKD/jOszEwgZgacW
llLMC4N02tsFpD6L9XnCAS21j3M1BY8OAnx3FfNyXr5Nb7TpEvhAYoK9swGJakJ/tbLxd9G1FC6C
rIZzMsiTTdek+UGrWT56k1N86JsGKXTpyvGGQRebCPY9x72BntBPc07Qt4CZv5LMKvtzp6gJUbYU
1SFHr+Exyisgt8C6Jbt3iWtjU4IyOrKMYRF4oJUBd8COvHdAxp1IxnExAh4UbUFU1BMR0cQ5HqUj
Z9cPzriHTfPVaVtxrrIapeJKqL1sp8zdz4bxzZxN72ABeNiKLJvPDAvi00z9scnxftiRoxBbuww8
jp8LOCMLUCB6rTSFOxD4D7PyYDdwLsh85yqueUaI6XODAZXaqjlABXsM8pt4rls0hyq3oDrv64/L
HH0E247Z9Ox63YnJDRvHY7CTfeyqsZQYAwym2g5uNt0AnTSiD7CtfdrCY/AJI6iO7r85HZY+zldw
g5MDLlmZS9hCubkjH1z3YrItRoGoFz4iu9F9H/K4o2PWjj/mSeVdONj44qRGcRjBgB3IPA2kToLJ
uZhhXu36cjSuCYDt4yCMHOpn3DLpG2tKMCgfVxalf30wli46TQX0u5oi6bYcR5Q2Cn8NvXgpHtdU
NcuW0BucRFKecxs+gOii5CickoNiWJMjcEvCH8n6gJ384P/qJnPpt+i2+GgTe8tADuAanTrMprve
eswcv7RyWY71YPXqZunyBY909Y1wXN5nfoWoeV4WN+WSnAbu9jAYAxudMevwCyG3SV6smVrNixiy
DHqeWmJh7WT7xS/VdZNZJUQJAa7S9tIvwO/MO/h7OGGtsBLn3ky/BnnfHI14oF/oGfd1hNhzRu9h
OZIzBxAJbEOjjtMYctvklpdMb3IGA3l1gPHpfgPDJXAWspOrjLek6tHNQuVGjLHglFcnej0qnHoL
EmfiGHd9RiQi55FsBfsOyM5wQdMv3iaEqX1nGM5V5OCQUKeekeywFAW2HiBBANmIORgpgBzSaxMi
w9doILPDvqeLdkNu1OegHmd6c031zUugy2Lu/VuU87RvrSL9hDHsQGIVMVANZHYxB0l3lcere215
xcPKFHZbjdVPr/bNj7Lv2UF92VcfimBiKDz3n5RTJeklfDr1qXekcdFWvvrqV2bETMeG+n+TkUfM
3yrpxzRhvcEsQpgmGaOqHCrdhT+lsVg3sGK5R1p96P2na0kz1SuIPGECCuKjV7pkgHZH+YJMB52g
yEnN9pDYOFNvWjsmSw1UjepmWhjmw9Ii1tmOCfDwGJzR2ahMfoDC3r1ZnKn8SMTtxj1yfuRSmF/F
iD4g5YkEKMVIGYoGnuYZtU5myDUeF94mYb4L4m0Wc4Pa9xBkYas6jpnZ8Si6eKc+zaekxALij+7+
zTNC5E/97P9XxxwXQElCadLqd9/wedoayRSAL79AfC0XfjmY8rgw08V7s44Z7ddDVGPG0S3XXm40
X97/7tfsFN2td9H8sV0ZMELyAMq8xqz47ti3ol6hL/cV1GZ7OMSLyMKVpmuYinY41nYx3BlRzpw2
GwzzH/QY8df3g8CxUZNg4OzD3DPfTAsmH29HONrIz6CbpntcxrQe4Qm49nZoShRH45yOZTBhNgtG
1JiHcHbHdaBVsOgae4gKkvq55G+sSKfETkGJsBvK1O92qWT6sEVAJmpCzIDKJgRskfh37z/Bv2/B
x9iZhwhNg9jravPJP+lYiScTY3Zphq+mSJId6kEePdAgTZcfEaIC48cGHJ9J8ApYRbNhmo+ZViHa
Y6tDUjqhqphtKVtwuF1kOucnALhLcWZ6GVkHiR6AAQWboetNvaKItGEObhuX/7iF12BCVgGpE2Q3
pkqIZqH+9OYtGAnuUYsAmWmJKHcPDPxo5RsIfZhPMBFrh1qWZvXFOe8oqZAb3MWF0I8ePOUnp8/L
8rB2uN4AU9ZvAcFDt7j57y8STAYgaCzdLVBKb2i3NvozQJcA27oMLsdDZBtufS4Rvjl45B63KpnS
X3DNGTdl+cpDfloVuFmzTiyUI9xdksWgPWaPcSYdULm+yMb+Rwk7bSb6B9ULzofQip6S7WRJ03ny
8/pzJTA3XhHPBQxtOQVrwM6Xwv9WxFhF7oyFHf69bHlq4WSgs3sVI5Ep4LVgSnkdL26dnOH7xRJ2
cIN6dGclabFnFtbH4SR7Z93IDlO6JtNjIVoCSABParE+SRnhFRB0hdvQDstyZ9+SQM9hWVJzkFS3
MPv8uqz5wNL4TemU3dmmrcUwW4YnWHT6xvcGQv50O/WJ+zGYbRQqbKWa+l9rTG+D/0XH6YcDOo5i
C1Nl6HCg5F5vEwYXSRPBkkcxuQjGu+dDtbd6yA+ioQd5TVyQPaojzGNCr+4W9xTPwFOBGScIMm3a
RQHo7Wf4MWEBNTzi9zbbKGpnsZxhadowYtWkXP/q/YX3BmuqrxxaC6RvE+Ahv3vrQo1ooyiBuyOH
wZWgB5/6VGeDStdom5L21bsKVxr7qu8UNWGXptZyXgO4aRfShCh2dqg7PzDA6NNDUDGiRWFHOs2R
OJBnZ9NdfGePxZCE08Ca6sM2h4Ohxcf5r9bs1/CKvcoMptDvkAz43rhlvp5oHAE6KDxz+fj+zb4+
jxF/RZiGY0RDGbXG2lv5t2QSy+JAxAfPP1W6CICThp0W+nhlc+GmHS0Ns3ZJhxyFxoQRlP0/gqH1
+izS8rN42CP1aAL1lIh76Gj5h6zhmsxyqbKeljjIrnrvxsIhD1592iLPUykes+cgrO4kX8BT4DtX
JJ0+WSE+/ZCJbKpt0cjUCS36y6hNFbRbQQ1Ow7cqI45TQGMmZIz4Au0kbPiDHPIC9BH1egqLcjXA
zWMWbeykQ6/18P7TfbJ//99NAD/dRGbe9yGTulhEQwp9fXNgX2IzctVPiqv2imZRhZ4Ogl1agrEP
riiEBwQAhGdf4DKXfG9MEH2h53V5tEOwL4IXGlS4ntemG3xYaO6GI8ry99Y8q4WxmJD3wbBkZ3eo
2DZmhA/olgEUbkOwt8RVik7Vlq42nX8fQXDIE1UFzmth18E5aro7J6KeewZx/Mcz8Qn0+uaOgSq4
0JW5ewls4fUdI76FC19d/FS2Hg3aDG4og+pet/9AJVRbn+7ZuGeN1VfFGM/pQda0jikrqMxUayfz
7v1X8AafoF+BD+4bxDwIBRfM8JuMp3SclDxo0WcF4fxUD41xn2VB5eFrJyJg7La7PIztKBhGqyJC
/UkufnQZQNVKaZipfkCoDRwhwuUy+F1hM6V28KXcaw+BPjzeENX43aXI6J1hhpQQpeBA3puTP1Mi
6hktBw2OiahVfARrlUA6NU0akE9/a4woaOyRlAEzusRjOoax4efFvkdTI9rUuGNtzLGnApV9ndsb
iQwbfNhS9JgnMomPAX3aaXoo67lnRY8VDceCuiLhIydn2ZacIuoLIoN8WPE0RLVKx46POIy1R2D2
QktRQLaCxjFEWDBSlDOpjep5h9p0W4eVB6P2VC0ZO2XAWOJyKRrx0OM5O2xlTfm2ybPOKzZjGVwV
ZuNilmqJItjZqiQDhzboMvDj6RobkLtMzJ5e7H8FF/pY/9P8/D/quusv+kGDt0upR/v/8+SgjnSt
hqi/+gN21MDVb4df3XL3qx8K9T+Ycf2T/7//+AJ6/7g0gN5/1EOl9KfFYF//xP3YnM7/GSa0/V59
//n97c+/yLRrVXUEmYG+26R1mn3+P1h54wn982LA4tu4s3B0OCRVDr/T2tEvwCBHgI7nM0wQ4/of
5H8Djnc19v1/jwH0KQCrAj1Cz5NjnQPszcFX8tgbIH/xZ+FCvAw2DZLCDDRNC3pLtc0rPOvwQh44
lR+NWa6wDVP0yKt5n9NhSj+NKTqXFiszhcUYqlLA+QwHZUUYSMftPGXLCSkJ3eHXChr4Lfhq8INu
yyTOjq0jMZNu+wE13Zb1iTHwhL+5NtQ0iR7xACx4lyUTTrvMQaXFdVGGAPc50DS0WbQ0CyNrvGCs
0eT1DjkR07tF/DrmPM1phYIMr3NRPzgi0ldXGab+QLcDm2Md8UamAUOLVhX8uJRlrKyj0ecAZAw7
93p6XW0EmOG82sy9vUMeGQzC9mTCbO8rOsdZ8xNVKfHEzkEWwEOjeYg8b9tGKB5Yx5bB3jhe+nNR
8RBwEYn4k8P4lm9rpVNx222DIC6GXG07O8YByTGB3aQ7mPr602FIue0ks2T7+Mdq/H+Uta9TCf3K
9QH7xIcgobG1h+2fgbzLlXQLxvWfVuTTYu9Eehit0wUTfCS7whbUh6K5ESMLRn9pqHF/vjdUPqmM
fmEk3fz4/uXovOHVCqRiAP5joW1DQ5J67fXlUAzC95/n6KE30b7vMBkzMbUBWTkthvZzm/WjGqek
pO1vWEXjjpe0H6s4/VdEfJ0I81wk29IVVIouOD3IJ68vZKURkkGT8h68Oq9leT0iVjVmhw7fLNe5
DXghcGrjgfVYaBfqtaX3T06Pjl+YkixOyz5aB/3LOC1QaMNyAFosPnjMkm3jA864o/9Y20wd8ivw
OHZ+5Ze5cG/ff5o6Sr56msCiQRuynU0OCXB+r28C40SnVbJZHmarzRK5oShHzGHnDFMd0IS2+9Ye
LwKj6gHcbt7/anKmt1/uAbwgp6CIEBbzijelRNkJZ0hWO35wS3dYoo/otOQe4hS9q5PsyC70l3vp
qPcAjJaSQsdk0By0V9Uq+8q+bix06/BABUTBTh3RjF8nuHC10OsiNpJOhR0jbkzEaiRhLXkgpdLH
yTQmNZ/ponSLkYuFrCdk1npkav81KnO0ee+aKsjYxQhnFWhtwWVGV4UWPOs6gAWbRS5mLBbQLjZu
3xdc5gIWh08O7Gbg3AE9N3BFzFT1rjTSVJ9JCBa6vHzAoA4/2dHhU9jKeX7SgcBvB723bctb+Df/
+VPG1tUfDRsu5b5mp9cHy9wk6P1c+FUV69ubK33PWRqw7+e6R9Nl59RCOMmPKEVXZzn3uH9ODToR
lYnKQYwPabvHGZOTerciSGk1YVRYrqCPlgJaRlg0KBEZ25Cje0iyIcgmXO82Y17AK8HsLx6jWwSQ
K9fAFOvpgCy8uOXlza0q6PSNCFHw0Rgv8Lw/m7mvMnFZZFad58cMdZsMhZHVYDdwwNKd4kenptBX
7WsDD9ZaFoNhQypGn2rl83W2RjoZ91XTs1bDGkPhJINPYKFjul+KyeyZhg0u8hpgOqIBUeOmn+z2
0c3o9bf7l49CIFMt7gf5fKLOKq7nO2iDusNMa2qMDzItZmV9HOpWv1wSP5EVn9U4+T5jZW8SWXSR
J5VeZ5MaAnc4W/TAOWOqyALY+o9+2pO0+at9SSOHvacLOQe/s7/qNzcy+3X11ad6gHn2pNwUgEl9
OfOMtpt5ZO6IXhWkZcQh+aWuQBTFu5cfIYHsAXPZWanAgaJVzgJkDt3xFtXkddP92EVmCaYAmgOr
KkgsvcuazhXuQYIW6dsNCg6ddO4zMQPOwzErQLtT3qtaWmq9M9H0iO+mOQMEctl664IEHND8pvWG
s/0cQBlQS3wM0UXlC57/IGwk8TqmG0+rXYy0A8V15mf6zJZMT0C6SRjPrIMOLFpv3DRoPpKCIlE7
1ir5/BLtGG5roVQDUNwQMKAOzKndGs1S8T4Ijxn3SlcuZrATO1lsmvsqSwbL09L2Xf+DGn1i4woF
k2C8hHdD6RAahWp790LmaLoHu7IUKyKGpYR04e6ZJulNLRtjxbnrX6fg60PQp8YjqJqcf7btavLh
6xOYPrrNmSTze8AZTm3uS2j0uKMBzTR7UGbS048IQ7kyg2I0o3mN8oTIEiHP9mJPnMpr3Zpolf7j
st5ENxq5AUEN4X3TwoT+r0RvTRHTSJe0e5DKmrj5daz1L/gqR1S4qqHEuePw9WvOa4UQwfQjKOhn
LYfZ8qfE+AHGCwLyVSDmwXYPFuAZ+EdVVIxEl3KuMBrYtF2UOd6V4Weuc+piVBvT8/t38fYmhEXn
gXY4/GI6o9hNvn62s4QN1VitdS+WDmXFbYqQZgxKLye3bbN9FWWytU+WMampOaBPAiH14/tX8CZb
oUfGPhYudapp6s38NknoOiEpM6f7uK5yD50oc6YvsjcCgQqvnhrliCYkbqd419SO+u16XomS4j/K
5b+vI7AYTHABuK84fz2JvLWc0m3b5v75bLR05Zkf2fmE/b2KzJnXgsE8CKRLm11POqKSUue97z+O
N+kGVYxpa16vbgxJ1BffvJAsH1SXuHbPC+mNmiY0odqwAZ1RWln+b0Qzyj4/I7MF2OEf7b+/ngBf
TKbj6faffgpv8sZ1wTa2zhGjSIBOoT3OYeERTkaM6vjl5fCxq6Fb6pOdjCMit1ivFvU/ngCp85sN
L5jRSHYVLQyLTPbtM5gKZjQ5jZp7plWgdq/t5w2WYIPk+kiDKI7zgw8Al+32ksSU5QJy7RKEYTah
GkF7C4URgQ8vR3ZumOSGKc3G9jFRUgcEp5FP9/T8wTaJZNIz/0U8HGV++nKdj6txY6j5Y2pgf5N9
UFGJS/3O9HJ4Vicwak4OzITxNgfxFDlu+yiZFxLlOoiBWHMXYP7S7i4OfL2KG5OO5nJBhVSM6Qaq
BiPvfZaYFpeSPpdjKuhKnQi506Qj1fPxn42svscev3W+BmpJm/WXIxpbaXTIBf403kFYaWy7G7gy
DL721ojH4EOF6jAxBi1Ghxj/HAFrs1uUB/8OwSD+DQEaGr17RyvqTWdMLygT96ZgZCo+GxJk9jUA
cCXmKzS5LMKRymLucS9tRU1z2eE7rjVXFlC6KTI5UQSYc3LyZmxDh+l1Br6gGNxFbVdQac0Dz6Um
0q6pftl76smcS8CKIeES6uecZepKi8ZwuioPSBsHfsq/rZbixDtMtaPjVQMSgktJERvlwgpYgZSB
ro/m+nCWM/rLwcZ6LlUx72Q2s335D4JtzUKpiLkUk+Rs+gFHNrKA6YHOZUqOWCaClGpU0JSLEKgq
qm5HAr3OAJGi1N/aNXPAL8g+6RWF7KBOtNTswiq+pQmrcw0hI47QHQmBjtUCOAZf58yJ1XX7FaHK
KNnbZbXEMt9Aloc49GX2rHyBujfUKbgB5EMZ+uzSoSYfMRlcr/m+Hys1/W4j7yl7F2rhGRkZjAJE
jlCRNe1tXKGd59waccUad+008/ut97w1QB+tnE9YJdsNAEvwh6NvXJZrjOoSSvnQ1k14P0bmJ79L
6gGtj4h/W9DfOoVaZ++iC7T4zR7z2NWLoR9WRd0rFNBSzo5PhgOEsb0wcENGEbGASUeSDc/HNgeY
HmW8nnGkQujzGu35OVju2TFrvbZhGTkRjq5m4aY6fbWcdsWAG58mWZ7E834y4TjwPAH0A7UKs9Gu
uU/SNNtyMc+wc77IQ4GcF/BS3by8b+HCx5hIcZ/SKUd6+lNeorIxGPrkRigRcanjcwr9/sH91+np
W6QomPyapCqSIenrSNoWLWrhVZ3cPccPOgakdjZ3NN/KaYY8sXUQbuPaMQhJqCNrj+n84/vX8Ffw
gNtG2AjITLTVnpaN+LMR0aae5sMa461Jr32+TRhg5FdLRTHxyahsah24MAmedP84sbWyxZ81MnOU
AHEJ04ST5wVSvr13v1mRgvWm+N6zg3VdHvskAa8UwpMaW/VQ+tDUkGSke5WD5K8HbWyRxUnAGyzQ
/+6n/Qh5ispKIZyY9dtyLfvJOTkxwurmgVVsZ98pLPVZgMk6EztE5Z2O92hrYSAObrrQZFI4cuY+
ffbVMwrr1rVWP703Gfbq4IUWGF2XqBr0HK0bLJ1UT5TesHqe88cY+hRJ5ctl9fh0EPadDAQmUGXD
CLru3l8MywLa3Q5tXYSi6gHAbLoq6B2BpA4ZfebBZ/FX4VDPVmYX/SM+vxkYEZx5p8J6GltjP+1a
b1oR8PQmmQaquwO2GfjxQYDSDDI6S1YzG7vJmaekvxJt0gfmVogECd4dRx5+CyiTQzFeH/A77Yb4
CAiSTbVjRuv5zV7EE/XBEYaBzZOCwCV4DgQP/Bm3hija8S5eZMcLbDMzyaaD1WB8jqJ74jUDVSYV
NQPzlAjR2GFhRzZI9vdXtfN62kw2xMJyNTudKIaj1Nt8QLjtNEHsG+6CanVF9z2bnY50OgXvzray
a8GXMleYBhYIMmuIESLr6KxYFqYca/5HNccOf0ezTDcEhNmzH5gomPwAEjqTBywbTrLKaTUMureT
PX8wmvpZ1l2oQczYJgdGx2LbuLnJMXb2QJmU6S5RMWniyUValeVSAjHhYavK0EFf2JC/nF8thiiz
PAu0t/yPcdMAFgz7lE7WdDE305IXO9PIIWpvxESwj1BztoDl4PCCQteQ3s4NstzNkUZKMBp7jyRH
4MEI6l/48UYS1occmwHkQPjiRqHmp+9dpcLcc0SWUHbefxdv6wXqbEQBUJ7RwyXG9G9yxKyf0wCB
leDWdpDvaL7QOMnnWwC/MUeaTg0JkiieI9i2ny1H76j3v//tCUfDGTowHUWgc5w3b+uVuiWkLXnp
37LZivWTfD5SF7vwWAJWUiBzsaVO4uj9r7+XOTHe7h5DW4m5++uTFeCwiyzI6tyajsH3Ok2v2+WT
Vesw9DyeZ/on+Lv3v/fJXfGPNodv6WlCoO8YBjTd1DdHepGk1dxN64r+IUufe1Rtic7AS1VAHEis
+gLtC5AhO3Ro5kbetAWlcYoWdrKUPZ0EB0zxqU7mViwb1GKn4gudHH+ahn9UUG+kpNmnjByZGUCC
dYEWEw1fPyQMRsoB4lRyO0f+QDHuo1uhT9HO7f1vpFoIWIVWVkbdQzb2tMa20HTn7Adl9kBJ8VLx
Rc0UrCh5parIqhApOKNFiqPx9IN+/9m+adtzuZSbevruoeMBXOPNO+1bnL3mqpQ3IDFnDhL8u/Qq
mh0k7CADPsXndGpBx0kLss1yMJmoEcBzIPuUf+9fzF8L28J1FXRgoFe16b2dIehsDDvtaLwFPoqP
2AbCg85hbSiJfFfvA2S/RRc9XT+9/71vQF36peFURtHpeZKt9Vd3JcCGZu06h5PGaw11qrpRd7mr
am4B51hK6i7tign86OsUP6nz25fUNu5tHTCgukdkXViT6vpFwkbnsl8an2XTuqgx+WLW/WZrXGLg
nNgwrQpk7VzW5GdOjaJg+vv9m5I62Xq1a0CoESh5t0KnZW+3a+AsgFHHDFb+c+M7aOrA/TAIFFwT
IO0rgodH/HzXtQqr3G3z+JhitAXr2DULnZbE/dRyN6pj0m9sRsrDomYd0xW8WxvHi4wtzW/XNrbw
9OgQbGxnDqx837qzWRgbmJEyH06ectzcPjjKoMZ4GG1hmsbuOSezJql74amT6AFNR+/s6Rd6Dv3X
BF0NFHRXr8/ieectZlOgEmCk+KBsospFkAK+e2L5GIm1o4IOXysIzY8vr2NdRt34W4dFv7j+/3J2
XstxI122fiJEwJvbcvQUKUN16wZB9t8D74GEefr5sjJ7TrMYQc2cqw6pRRYKSGTuvfYy6FMcukTX
ahK+3JnKdhIK/gfIrFjNGrIvl5Qj8DAxi2vI2iL2Yl3vcROQ19fBX1nnK9rpsMJkH5arixI1qcy2
sWg2FpqOPdrGLO1/s/t9OG0YxzquC35OuOXHtel7JJ65QTE+i9qRb+jWAHC/lSm+pxRubSbvYWCV
8XiDEwMRqv/nj5cvhWTiSUQCSOT9fkatleVMU9pnjRi7NjEIWIxNoc/nZ+dJIskkZMahB8t56L/5
fPvD94dH5vjwsJgwRlCULi4gHd0cq6dOPCU+1q/Ya5XUb0DRTgLbeI+onpSHA5ez0QJ3IDs8QJu0
SF4rTHkbejfdAhtInfnLiQ2Zv8TAQU5LajV60V3T2kSspRhxqoldTp0ITKgN7/ypemVVbilHSX0y
IZe8XgOZ27SLzHHK/cNoYSqF2UBIuhLEtxL7cticn7/UH7ZrH8jVccCl5JgeWsv7p0H2WWFD25me
9BZF1+fyyHXh7oAKdG8FltbjjQ9hiNWy+sSKPyON+m2fdVmQujhSsh6YzAU46tmXg83YWkoPYcDy
vapHA7Y1exmfMRe4oh6GKGQ9fv7Vzxm8/97P3EBWAIHnymFkBFL6/rvPhucneLUm31M3zhzk2iZD
UAeKLCAhJWOTRuJ1VuTtYYQnuCvZ68plXyBTDiCytszFfvdyfuj6GPByC2Q9yAjm45E1LOW4Nk2V
fk9IEGZBrdCCOO4LRpWUv6pAm5nFLc+tMXFPqsWUBdJ2Pmc41qCGeqTWy5MXKIjb6G/Q6x+GzJBP
T22UVeJU20uQD3beXm0Bz+IrcaVM+fGHqORUWxWgHbUzb+Hgr1SjenyYYVzGVflVxZIosU0kNjEd
xArLAcvahKSnwIyD+w6imbnuEyNovcOAxppXuwsyYgKuMQKoaJbF3J3hpD6S9SyaD4vLCydD9vSL
wkg/f9yXtQAvPbN7eA8Q6PAkNC9qvmm0MlSik/1NN/BVH4zi1MDuj08gADDhYETxev+uIHp/anpy
muYytTNZ3Wy2H2oQu12zMA6a5Wk1TDQJf5NsSYbfCzOoqoCe8z8Enie1dP+tBADWfndEw7n0cc2B
lc97ZFsSdn+/pN1lQ67IkfqUNg1slV0BwOyYmC5i8FYfvNRFNHtd2aOEBQvPZP0kSUu2KXpX0nY8
zA3ihn+IW588DByzX4xvCteRXl3y353npF4MZ8bbe5ZJD89Tdn3/l49vLX+Xs8vQ7YH6yv5xGqWR
1J1LMZo7t1DmFtM+TAhi+JccjQhgEeD07JEWuZ/8KiufJvFCKnC+LUcM99t83FcGCCK8RnWhRjrJ
LxYstvzhODGD8hELBMx/bqq5BwA/tBviLr4esNBC7u3iDBGfqearNfOjPj55PcLD8ketbsRMV7Ss
P6sFIMbd29Y4mc4XBuQiW2+rfPD96TRGi+d2d/6CpmV7TkCV+QK123UD0Wl9kXLPsqGSTJA0omHC
a6sTCERRTefyIBPU73517UGsc1MGenh6Y5hB6VJm+McsgqtO7bibivuEYSoPbJMYqnmDpwU04Sf8
HzIrPzWCjAWZvbVJgDwt0c8GzzFDZ/9XXIbyUjKHII8IZihpXN1JP4NiKwAQMeR0Ma38qt/jyCx8
sOca57m0PXYOKlvnEUVZ2CLRrmxcB2+cwtogYxh9Iq9vAwyF7oTN6FzFFLSjfOTGIr8y6Oicdzuk
1Zvp4ARcGDx5tnpZSDRewwxdLSGDSokHY9dWNBnHeFzdtTo0zCD79Ng2bsdNdK12YIXCm3Mq47qI
14S/1HOipTctHOkyk7J7uYYvweDskExGMCQPprAhJhB0lgCtXxVrJqbgsTURAKff0xi9Y/9i+4XH
p+PXPXI32mDy5vWGYS0r8yZrCYHArT505f8jujzCrj5rR+teFykQKyiZHpYx77xrI4+W5JjY7uBn
X/IuLbjGKfNafvQ37/P5CPp/RxTvc8CWxVvtEHrNS3RZcvPpsIGWsnkSVAIuhjAQlAxn11cI7mpc
25qF0tEZfYYYe0XG0KwNHJMkk2FNye2rgIQbW/JKbHwnuuDFgJ0SJn/MpItwdFiOb8AP18A05BBG
8Z25QiveoxGDgnOgwzEguJaYaZZI89rB5O4K5n5yjDSQBwcTRA1cIjMFHF28mGMIOZAkz22Ksefx
K/h3qRigj++sOFus7ogVqmFUhHwJmBDJbBQMS6XnFq0PfYPDKCKMV2n8UxlCouYYmsrxgR7gd3ld
MmzfNdLCCEg9q9sY31AupR3vSstysE7RP7jaZWeE+3hkxaLc7USwdodw3LDnPHgOzkUI6q2ASGNd
xiVOS7LXCTlDhQavMVj1EGlUiZfaqN7whD5PgjTxxg5jSa7xtj7uv2wtth1wCOOCzL/vdR6hnucp
qSlHMxDNTBiu3IlTqqlVFo+6hhy2JDaycW9Uk8TU2DurJvni+yNelqjBIzEyo9H1oyaF5FLc0T3l
7uZZHTrfQQ6p7G6VgziaHMSFB0+AaGVXQAQrP665LbEqXrt6cXiIeoCnGUZ2S7nEuW8yImn3ThpD
ztuNZufnfw6k+WIqaQ9IVZqbuqCACfZ6boAgVRqEtZsBb+H28zcBLOzyZAOpYUPEpJl5tklDf3Gy
paNP7TUmX8isYop45GQKa+yInZU7cBxAI7hFDBXlprMhmiUVRL3NUZPK9MN1YDOrbuyQNG6so8xp
mu5HXB7qU+x7OT/LnVtAmh2REkyChGl7GWBjUHoByIJ8TWUmeYfz2stPkNPD5TlwIQDBh8F1gb+L
MKOQ6yLO5dSmBS+s8LoyqCLXI2438hxAriZ/CRYgNKm7gpCi7s21R4qxyq0KflXHPgIyUYeB7Mzw
XTRA9SEVSvYezCiHUglZsgQvjBmzeI8u+kw+o9HiGnOTt/0Lbwpz9l1Nn7zek/8FIfYuNIyevbwU
5ZnitiSoocjHXOIMFfMiKLFPk91KnM/0Bihd5pzS7D87DGOLby32XjSD5zJwqQo5us8kQYVcpAqu
DhFHfVI1OLmo+QEaKlnSrRPRNZy/PIb2TtWtLR5RfH1vwbkvP4VVjyD/Vsxsfc2hFxhEPpOfHabz
grsCeMZ0l2yVLG6HPJK1ol/4bCuu2SJ32hEwRRnBwPqMhmmssu9EQW05WGXiBze538lidlxsk1Mq
WDos64Cwy+i6xvk+WglE6s/Qk7pgNDohlzX2oaThDnAl+UzTLGCoX5X2gGpkV9Vl2VPCppi2unhX
FvDYcUt1kmT6gloHru5VOJt5aZ9sspkBj+fCldh3FpDdUlyv6uZNdSQ4ufEOXpJpH8BBzIyTneHl
CdLeBCuw3Tjx/+zrPJnmKHnOxNwm/Y2dNz4OFDCTOePbbZr4ABblwi01DTfnp9n8O0qDNTKYnYuW
Ia1JvJqZ4A780vutROD0gRY6CAuKuzWIay7Mathf7Wt9MyGmuBsKckZKJOPxdoe86/1myGpA/7ht
TkOP3x3/00Uvz8C1+RIHPaP9qLTlqAPhRMt1LainWdZkD4Ex75fRD1pCZqrFxwL53MQQCC85IOyX
LDH9h4aUS36Wdlc+9dFdsgW625nCowcphWWEiXltEeWEgAeHubZNTwJ9pfmtBUxDk516di9nU74t
GQyN0RD4cUcUWZ2OGCGfp2T6ZTSzOhDBru0Sy0DouZryfUnUA1t8Vy4y1YlGmETkxTVmthK33A1q
rU1iczHKzvHLurPdzRfJemiK5Hww6QOjFLOcIFgj7NGTwG41bU8AvZmHoVmaO/E3BhjWbN7io12t
/tFooSsgl1Df2Jt7ogR3y7TAfnxsGnKSmYn4ExZ3+8afpvqtPG8jM68l+wHHQIvTHmdyEBC0wna9
Ea9ethxgy1WQJozb8PCo0uKWoFG3awlwNhMRPY70I6zJUXjyeeWh3zGDnxVAZKydpE9h6hbJtjxk
5AiVaOYxvZjjRgIkqc9qViOEKUFnPf2zt9VjYwVKlDCzxYbCmAkrH7lTr8yVeMaag1xgNs8dMgrm
nXCq+Y5chL5722ggbj0lbWdON1s7hE8wMcgixoZbXo6VuxLZRXTC3lDFYKPgNME8ob9Jg7qzzWNj
lXA84efGwkkoCPoMAy2MGXHi+BYkPDLzWFg2zNFjMU1JgCGFRq5BB7nuODTkG4kRVCtfaDWc6OJU
bkxOXVpE4BFmHr26RW+zO9lEQ2AEj5Unfhb5MOD3CLabCrzR9vo1m40ZfyJSyuZ+A24i7qjPrPKp
5Z/RkuJEdX6XyYHxmb9mTSFXsAPaT1Q4Iiz5BaHPmpBee/wU+ZN+J4ONGToh9thg9fxtK7DvYOnn
JifRKchod5MI7VeWTjj8TbByw2KRCCn2SBVbQcK3ZQtRnX2fiagt7nxKsq5+iiO8ToPnzmpjrmih
d+L/6cpMD22wlyuw226EnZfhyxoE4YhXjhHzhPT1VOpMs8+DwoUQjdb5qp/XVMKxgYg25S4tEh2h
ITdscq1cKZvIoavj2IV0vh4fNFmMSK5ObpOKQSbaVC7Que6peL42UdcZRMh0xI7+ncwmIFKcyeFV
ioH88rycoasU3bhcNgqFGOBGs6bZns83ma2fP4V4l4n5vqowBcyv24WWxzyKwB8HvDMHpAnzlY/7
FL8FGzGb1YD0XQKptIbd2xptTUgArHpN9BccQ+ZNZ5fQM9WyrOW2MEB76N70FgOAzQvgRLkEwPRx
GZez/GQoQy53X+/Y1TT7fGVFSSgUaNu1WGZB4cwMk8vHnnyieBAusbnpQTSVfO0sNWwpS0d+TrvU
sn+b1AHZ1418CpCdZP2iJ9dZH8t5BC5+khaqm8euwJmmOmIBJ4cUCfIB/tT4FA685nklT/8pHOQx
oEeJhdoBtzN22J8LiVVNNzd3Oq+6APe0ftdNDkD9yTbCkc3Bm2bJT9QD0NxOUtZnsbhgX7Yif1QL
LmrMZrtRvqIEI7cc+4FfCt5UtPPyp32m+9tLtsRkf99IY1BzubVh+cBb0d9bLyJ9M/Sb7eGmzm8e
1IgsXIKalaW/vt6Eo4DX0EEHyEuYHxKsASrKGAvScoDPL0SyG1uU3L/TrIq/evI2Du7VAzNr7pax
NYLy3uurglxsaPTx/DdoLJvloYzjkZrWHrrA/+Xyl9SyCk7B39FxhmOBOAYb2Xr0JNCRuARz2AeP
wwNQAvWobGWhqoT8WIw9SwWXAdD11yDHO91uq3qP/4gwmPkQVnVP3+rimDdGD3j35BLKIByL39h7
pfwPXv+Q2HZcUry8OuQ8+78ktZQv5oSLfFF7L+QSmVRxuaMz0WvhD0ylae/83C7aH+WUScjGIQ2T
y8XsX65chSBQQAz8QWMGiUKE2r6VB/+EFJp/P7qxRA8/7ycuuwlGqkwBwJux2LJ5uS9wspS4vboe
G+dxzjhmCB4jYTQfD07BrXlDhSJXzmDPG2ZAMsraye/Uuvv8Kt5PIph8Q762Q7onuNj4XTsSsvyX
VhkrdsbuSbQ94nkpebFqOmqWFH+M4jmZqLDV9J/k2t+P/d9j/3y8DdWAJjywYDvYH5BJgR9GU7nh
8oipsJzPTZ0bcKf1CACQirorydCmAu7iqCGvpgrOe8P/YmRqy0nDv6EOYAY4yzCWXYdF7lzisxBM
AgozL6cZZUFX5B7Ses8dgR8LRKj9VA0Yox1F2zQgAChReVBp1sq+nPGNpB7pHhz+YBzkT0ydKX93
KT9HZRvFJC+sN0SfgoUnwZkOOhk0269TEyaV+FoUtWzQNG80A1b0q2MCHLX+buzw4a5LyhFTch/8
i1fRvxg/BWZq+K4x2A+hU7FH6P2ySNkC6DXP8/F8EbLsrNUuXanJOOQv+VZ8vgLfg+IsAYb0zBpM
38Rdj+rg4j3I4aN2gxeLB6JjJM9+EZTWHCvnJnCbs/P+W89ShPP5B394AT3T9y3p9A4sboFxvV/6
9hgiUYvc6cFTVVbQA6cVd3qEO7kdfAZdAIpsilIXb8Zzs/b5ZVx+f8mt4EgPkNOBzn9gK0yzJYaE
RLYH1EcKtUx9HgMQdkZJxAuCqOCgV/3nn3yhbGf0KgkdUPsZxTIVCC4BDVzIEzi9sXGfVoPEDcog
ptk9hnnX9sSPdpy7b3A95VhkUaDDFHbyEOallUc5UbJJ/J3Iixw+++fXdrlEEV5wLzxe6chiaHJJ
m/CHDRpAEJv3GlbxFLlyxIZxvFFLdK4TNik9Dap8fIBs+uH/xSZ1Xgn/3hdsRsWQVcgjYFgLV+9y
k/SlItO1+/tCFC7ZPfqeQLkU5tc1GTt3Okz495qvZYE4vDpaTl9br92E8iHZRx1CGGDohPCv/NoT
hJHbv2HoXC5l3zpndONRwFLCgukSmYoCAWE/Ch7+EcWphdoalE5AUmFOnxRmBBg+IFKFKWltlcdl
fv7IvPeiRsa3tsONCgNeZRhRHyhNlAJCornrQ943JWez6Aa8zx8i8mfjl2RZDD/djcaKjO8Zb18J
bWhxc+bDHSchmQmg+zgG3toWV+3Wmc1/tfGYFK+pYaFmcnb+YAmoFuFEiY4WGvtw9osmCeF4z5ad
sA8DbTLJcaFs8dt19Y6PmlSHIQOVRFONljbJIkZ48zUYb/cGDwKC2D98Db2nd4iS+JXTjFIT58NQ
eFhvh2Ez0hl3YWdjXV6YCLI31kOIcec/4Kxfgjt9S1A2YVuIsC/oxRGM2SF7c8fIQEozRbFK6Zkp
OqNN+AbpNFVXpHxLqkMSDnIll3aapuYx8Khl2wOeQsM43vZdClvtCAqSmi+fPz3rwxpCKsQ7ByEX
JMui93y/HQZYwrgzk8IHjRK36utT+tEQ33IY4XWNDnQm8fdAJoBE3D1FxdYHV6ckqUU+yWPMxG2c
u4e5raQOKg2c/toVY6nmh7nYiTkfui70498NIS9nkMj+oXewe6BAgiR0+T44SM4BgM3+nmYQX/+/
0OanTn1CCER3pDWYWi231YYUISDlpB1VW14qAslg+s39vay0fDK84WQxaIZtyK2+2ETMGENwgzV1
PxP4s6U/HY/4seIGXoVrfAupsyk0cYEKqj9sNjEW7CJyIuZvx2SZjehxCdxqxmafSiGQmSFnqd9c
NrLhge4bhr/ooZ3hZmNDZRWhrIyN8fT5d3hPj6A+g6niI+vC0waTN/+StiJW+EsBo7b7YDPGHmLA
EFdOcsA1S54G/1/VQWBCRvWwnEEgiFz70t2NmUlHT+5V93qgqCv4TtXn+AhkNAudD9HZ/g034/J5
sY15PLLQ8mCcOR/q80J0krgxt/dZmmOQe6xovv1f/3x+GUAUfQoigumZVVvYTv5OLvXh86GEh453
LkelmdHFeqnLNR1XEs/vtDRiZlOTPfU71VZleRAfbjr8bQEBPn/aHy5AWhdx2MG1o+fjiHm/IfjA
xz6WBsMtTLrzDuiem2x9+CXGKJE11l/VoWDtsyH4+fnnyy/471MXjyE44TAXOFiij4dascwuUtRk
vcvZILfvYTgN4SkdsKSs9lx0b2C1ZSMW/s2Les6dff+5lP5BBBOJypA1d/G9C88RzlY1/R3KorSb
HgO3bdaXqCJr6kYP02vMMpyfo9XLqTbvjWx34cvL1iWL7Vzi310+0bgOAUS9bY9UBsjvhIOZRLv0
tJ5OQJ5SzCYr1hBCLJOCW5CKA90Odz0EX0xVJSPi89t6WVlBDGVhQzKFe0f1f9nkxCQcL41t5Xcj
wWbnU9cmj5PEurAvuiN5lMLL/9F+eStjkjdMfgZhyh4bQuNvHvLllhJyr3nMobwqmsDLVmQuxyhx
RiyfgjOdJ0sgowH6yspOwYCff/mPH8fOxfQOISSkWEq692s6zzyPGebm3WJLEgCU5bZEe92zc+Po
dr9vcD0ZjPVuGVM40NywiWHdYSKoufhIcuGXLqJGvNUE4PysV1ySqt1epmGWszapoxflXYoftkfq
ae0PbvtoT+PWlidE0rHZY8EGT0Lca7RSC6q8BNY62ErUA6guOD1tL5pZ1MQzjq9ug7LrydsmXKB2
Pr9VHgwrvAyUcfEqR1jtPMieg0pFrt2SwChAL9yFJVqu9U5nPn6pKF7ehMEVfl5ZJQfpY5r0/PNQ
MaaaepYjyBzGINBsE5dgZJmqQ+uia5hlikrKuCphU40GViZLUxaUfCNwOc02c1/GHSO+PTIqWEFY
q8qDTNSGFOhtQS0vFGWLhCV7tHF8iG4KmqT2gCVJNpBfSbpE/CORGnJfAvQaSYu9Tb5wTRxuFFg9
0VlcjuooStkCvq1J5RMw1xtuQrxmb/SrfzVUKHKim7zbEJwrcAYvspnvnTMjwfsax+Q8fVI3Szcr
ejvOlcZYA2d6WNAsTr29aLQFXFN2d/YZ81HYMOCaxInPHFSz9sw1v4pRB67WXlHmdCeIQ5i8mUEn
pFRZz0Ibd5YeH9kZZP43z063BW7tZu4zgZCzQOMAwulSmQFjkhU4d5i/E92bL68jwULoyrykzMYd
Ui0PYVGV8i3BRrPzcq0tmxtoTLYURMIP6OtTy2tFiFNlt3N0l03BMH3P8YiA/8F8wduigyqtkAPV
FGJmXA0V81DsARJnn/euC1DYofR/hfiUBfuRgYvfHYXZSoQ8ydClvpA3kTKxZuqBVWbtQ8wUO9/y
ADaPTUn2e4bpnUQwxyI3vas+qeVctQZSiModfJLF+2NTU43SN0bnS0J6MEmWGoTXUJetBucahiYV
zbbf8J7GOB8HQwapj73ZzQVJI9tUbD/mfuW6nM6w5r9J74FBgQvRlnovC79ne2G2Pk1/AWZY7gtD
cTF9wR6nau2TYbTG+hK422KMX1DvNez7HvE9wG8FkvkBOmO+WUN5GNQcWE8IcBeQ/EskRedpU5jJ
TjMAr2ax0iv7FmVhmzdMcwLmjttJkwHYDdkLrrYq8nvxHITFaDB7Ugg7O6/EWnq1C+gCLlp9N/tZ
ha6VP6tlPfkLr2xxfnGFCcaeHDYR2kNzxNFbLkNFVogN5h3XrWEbgnRIxexRrXqBKJSFqTiduW3n
HgknAb4W26ElFosZAao6Ob/Qii5CUuekP5pd5ZEb5hOJmSIUxd0bA2EnmSF6aT5nvaQctvqbqiUW
rkScvpgls2ykmYuz4f2i0FT1qhdEExo/hdcLYgLU1qVnfwTd1HL7O6srxzOP1TzrLfVt0p4BfV5K
mUjBUcVnq6kJUC+4hAbuy9BkJ9bUVRf2MCg+djaJ+ULWkOcwO9OuB0nSjd9aGZh7bBxPECOihxxq
QuUT684anrD15wGC1sg7tOESmcJO4M4QYaWmaJttNowbXCWaqrpJ8pUiBhj8e0kT7N600c84M9n1
Dj08Jzb49bxMA6B22BapJYcsnZV66YPMjdnwm1EbZVbHIZtotTR4U2L3mprkHtTEYWTEOpClwVdV
L9usft952tE76xr+wCOMp7uL8zVuvB2SactkFSgOk3o0/6zt8643cBfY5AO48dwytVMi1ODyrLCX
dCQOWXkK5GMqZ15qfK9JBYoi49a9PDTwNGXBisk/H24KOtKzdufcA+rtQYGMU27JV9DFKoLn6itq
SA/2y7qscSUsS3L+WsKKXqLOCHIEkzVNPIbwRi81MRaED+632sTRQrtU6TgdyBYyVb38P9rL8/T9
fxbbWQA0r9vAey/qQv57RwEX2MbJG1CrijIpTdaWfkCmuUjQw97KdMu+5sOawxXSx5wbjNQ0c7jJ
c01jP0UznuFyhauv2znDTrgJA6AHhzKDYVWhLIpGta+0VgmT7zTJCbRxhJPomQ0sh1HOOqnTGej9
0caTxOpJg0PbdNB/shSAv6hPV7UbfCLZOGgAv8AYgnWEAb4UbcZTzR6JJlUSigKlzqHjrKyH3CCX
+L7zz6O2dmzDXz3qqvRnwnCZ6HlgEuPvMvdDrbQuSyFPdT2UbJlZcCBqSHsmoIlJ3VmsXeeTdAYQ
tmDFavlVxITOQAaGEA+gLk6iunBOhg8HsNm7isI+uFiAATa1szxPwIzdkoyDtYqT+uADAE54deN/
OUXHURHX1bKNlA+BrgT0cY9hEjvATdbZE0xAfOK2OtonXYO6nJFphT8/0cuNfL48IS5cb8i6cNQL
HTBAYvaE6kqwXtGZ6p6D+1l3iKVXrXJ2rGhJkYGpAXKsFh2UDZPlXONOqqjSHC8kOpJuFM2J3DLR
HMoVw8SM986rbQw97/Dwk/usk48TCwZqTLp8G5k/j80hU6KdXlnSxTbdXLPLLQaf2GOc/e419wQS
mKwqXf0bqQ/5jZzoEhut0lHS/TQ3rO0EXUeoWDwmRwFXNTCj5s1X51FkEyf0bMAJZgCjdidVPPWq
PIQdIncLPflN1Jwd6ya4L2ryq5fnlp05jt0sLRZUQaqAqkFVtvCOfdzzRGpVNqw6GEncSTZ5cK+b
vOJ7QbwwQukKpFbzlFiyG0enK+9gLgnO3Y7RhgO3sx/gjgU3IUkIZFJneOi6b4TjnRFMH675y5jj
ioCTQQrH8NnxTTlwd0SSDOJ7nAgMmtEkSME/JoySDkYLIAkHitFj5GeQ3lMjaRCaqoRIyD21MRlx
qab3ega/DrjUw52L0X/hAD24cuKjxS654qBZlBdcfTeUXtc8mTNR5LDOMkYJMN4KGLVMds+7tX7H
oM1v/XQIw2wr/RsNVhjJPBbWPsGYIvV3xNSckSxOyaLej4LNaN6vJoNcpvSK1OiQmcSWzudgBLEL
1qQsx52+aF29Fosh16LFkczK0TdZSxA5odHD7iXdLF0eB0UhQpBaj+GRJmRpWgI0yfbK//y8n7zE
KDA/DFBmMLXCGNh1L4HGzfOXhiiO8rYqW8jZELFVPb/JefGqJllaZvJ/+mCUQrTwwDMukweGV5dQ
XFk4Yxc2W3qbl2kXvq10CgEk/xYHFpwoOmOp6iORW5K+8/kHXw5DgPhpaEOXuRlTD/cDC9YwQsww
qzq9JsmXXIAbgNXRT24jPGagcENxmILwarPd3oJHg3XvUNZ7N1sd3Gx8ztTevpf24GCthFXVxRcY
gdPcPn1+kZeTXMa3BAFYtA8wV8yPlkcrbJcgaIVzpYlJio64aLu4PpeQrxkubWkQD++2aZDv4oWU
hG/LKNq2vWpKTN6IJqx6oPy+waU72UOag2u8w37ZdvCJVD59XVqVJb5DxHnU5W7y+nLBYohKlQDc
CjsXcFz1tnjnqcDnX9M6w5//wqqYnVuEXiA6wJ8UOeMlfGLCgGNtCvs0eulGPA7VSe3imRdFVoeN
3YilQYfTVEbtv9/miMhBLMPDtPliKx8536Hipn8Mest4s0g2EhhTnQcq2hZP87HBN6Hg7qoAHnh6
MPEBMUayXramf+iZZcvEwSBN3RzdLGGZiDpmop7wBMHths5unsYUi0I6l5WNUEHX0Kfk4NwVrUBg
GKFgsDnc5Rnxpn2BmrKtCZSHY7dZ4qrFUmfImOkMXvvQUAYW1RWg72C/YjAKd+G4epUTvJBS7yGy
DVxjGopjTMYzsSodEZOpebVNeBw8wsZaKxoYmDrErtREtTX5FdmMdfxgya4b3q0nM//IXRRttD6u
/RA6LXLoTKIGnhES6HG9CgxPVxlRupjLwZljsimPutbyhiFcjJ/rin1Qsx+cHmdWAmrLxvjuzqZJ
OgEdX7+WpwL/Gzu4ykKvZK+fV8QACK23cS0TglyHgbHAmWNQqYlKjNIp+Au7nTS/SmhBOkC7okac
d+i7cWbZbcqIU0/TZjjOOUpvY+UdPohlCDoZZbzSye/ZGWF93hCxsE79d3hDG9Ios4sws3imM8yz
DrekJjBJOqLBLl6ndJnNN6pfO7yZ2t4i+LpY4nJivgXlgcmZdu9UTVMWphMPBM/3aS3uRdhK+ySl
VdCWproWMHiklAmqbxMbobTEtBatrKYFQiDyDFtj9qZqZ1PhCRL1JDSS5DXzvjTwZ2QG/orrWX+Y
nUZgY5eHRv7ym1cMG4j3AB4YMCAwWzs21C6UgcvBGJK9Gh5B690IUoYdsYPJmjT5dwtaJb6Y7ITx
NdH1TKMA0Jq6jPoW3w47Dq7nEivUw2ItGXjYiLrx0GKPdD/PI6lT7mQl38tywhYncqtkfrCDaiBb
cHH9W5N7MPEyc16SwQDZFRyPaMpoHMzD1PP/0qvKJizpS15gq3NrtLheXU3IIrJD2mTiNR6KNT85
XjajgrOt/is2CFlz7NqRhPh+C70VbYBvzzc+HM7y1JA3h9t6nBC/l40LhNSDNRaLdYdjfPtoBGtA
Kilqn2BHauV8IM7U23bYxrcH0JkmIjwURQ2eOnVwj2lAHR1n2MQhX7YIvpX1ZD1MvStmlCmO/cvy
o+yW3ObB34ES5Y99FZF4O2bWy1ItCXFm/aufpt2LYdnFY+kai7XbRhcSyI5pYVwJ7L5SjEnvgauY
hR8Wz92yaJ87fTWY92hwjP9EInGu8DesDitiiCO85oS4qSG85rtaR5NkzQqsfmu++5iq7AYIIBh1
Rdv9uMVuQk5hsP4wS9LJmOq7zV5Y5fBFZF37FDtt/0CK4HYqSD79OoaGcxVHZnNs8lY6GQIe3DHM
q69MOoeDBXYrrWWCB5yHkusWQ9PvZut5f652mP6Ih7F/XpnO3yfYj92UQz8WO1iI7qHJGot6ad6O
/pK7sJ62fLkxnXG6a+BCfWnswTpuRL0di9y1sS0TRPBB7Fr/04Zz8a2b3Pmpcs3xFpOy9HEOzKqA
m5R3x7LqtzsUVdE3XLfKWyuJvacQdjSpvLi57mCLh3cm5NcfpTf1PyJs7a5g3BCT6fXxtddPLacJ
oNseuMhwAU1D99oVfv2tHee62UsO/slZhfGa2FlzHzUtiAdN4zeY2TY0+965moPGfrAJdzzMm9j+
Lvq4eUv8DG+eNTYOjSAefNhi683CQY3UtbW4djKPJG3bGB/8ZGivrFSIm3TOkTHF2wqfPAvzfdY3
7hNOxeFCCF5V8ylWfDToXe/a1l2JPwv74EQacvxfMI1fIr+Z3iyOtyt4itGuwOgBkRepYVVWmN9d
NuCjsRThFy8JgmtnyxrsyQa+ALCw9z2kmEc6P6OzPTRhU79OVe5lO5TRzT1LkzYhamfeE7tG3IUp
GfVFYd0nGMy8LplL2Jjdo/6i3bnx2E6em3MsCn5aL0TAbLtmE/lrWhfk9M12DXvem2uQkpiQ1wor
OFjCwkGHOpf1Gxtq5exs/kM+aMwdxADYdnarbXR/rEYwnTw0qzfF1Mo423QrnrEoHJ9nDhum8UN9
NWFztQuBob/5kC1Ji60aqyj2BtnhdMjg54s4lUk1/GkFY/2YUqwdjZmp8yEWgZntEqA5soerlznH
D3CZmp/koY43ONr/JQbnxQf3x/u7WE7GFBT7LbK7E41Pa9xYY1dE92B11TVfrHT2lEftIxVFGp0Y
bcYCLoDNkZwa4DtI11q21xoO7I5hlfkKg2LZz5E3/w1qYfxpJKNNO9hnbr3jqsr/kO/rXRMRSHjv
tna/kK0ZtwUtDS+XuzwkrjPfTtmQw/jwveqAs0X358zZcWetnv8Dm7ruuYo70z3UaTGe/HX2X2xr
qPpDHBv9bTB6AW79FMR/G2lF+BKxIyP+HjZGYsfUG7KHbiGZznHIHyEszgvqXRSgOg7/YGgf7u2h
XzEH5A7fTqKyD2YzQ03f/OFrg4nbcbLzNDuBYphfEyYBYleHVcwXathLIPN+RY5vPFt4wP3dOCvb
T5Q59ygz8mzHjTdvZ/zQjqEzVd+RZ4KyLVv4GjtN8qOA0jDsGklR2XEX2m9WlJPzuVi4shOTUV4l
TZj9cv1pIK9sTd/cAf6AG48Bjigz3aG/2eVuIcGJVxPJ7QmDv+42s7P6gMkWKBgpO4c8a7P/hG3a
7Sl8w+ceJA17ODe5JmRxoaEfRoQ1dnJXETx912XrIxf+Vz741V8dOS4MP3EJJAmEvbtzxiP03Iyf
YkZ3W7hj9IhoySUC0utPTjcn1Y6k3vaQe4Z377aLvwta8xfeOu7dUizBnjBAcogAY4hh4N09ZH1b
/rG5dor3t9eQlF2M0XXriv67jwcRTmpFkT0aiWHvOYTJEu0Xce1HBtFE7GZX87rG1y6fnR8CQeBh
GgqBuR+4Z3la8iIjAzQJ0/xvxa4HJZSM4i0LcYooNkt6hmRbJ4E4JRlrNwq1bJ/hME4VaRNBjV5L
t4vKWUKhHtp2RLPahlnyk75qJnvBhkI/p2DPcCxSgEN0eRikHkfc/8pov5TJvGUvAcJZ6ticDAj+
iac8rSiuZFManOd5G9FnU70z2wnh1A4Qgfncko1J95P0s2ohThVNN7woQrNDh7IfVdpNVHu1+5fG
XhldYAW6HypcbQ/rJMT28N+MnVdz3ciWpf/KDb3jDryZ6OoHHEtPGVLmBUFKLHgPJMyvny9PQndU
6omqiei4HVUlHR7CZO7ce61voa6Ju3MXMd6AThU3SxPy1rnVfVaOgxjDOHCG7DAC80sOWt9Z3V7T
KhoaWlQt/psOcjW6BllvlJiYcko8jXwDch8Zv1fv7amNsi8DSbVDA76kr9MPwDwjw6AxmxemfsPQ
d3bcE/iDuCXbBaQssOMJgP5yiNwqcW/n0aNTui4ReQjHaMrYuELgG9IO1c+UlduEMwsKLHqjQaWz
Vx2j4EJCa9e1WQIUL2k5vAEczkcEkhgSnB8/IXSkX8OFJOexvBa2S4nle3VzivKIITt9t3x1XyYg
AdFes1c9J/XCyKvHjcpfrozGa25HzGxQTUkCBHA+Z5CEy+glwuj/5MwqZTb6MsnjwuyUshWD7wLv
8b0qjVNdk220bbyAqh87aIhLre3fbwi5zdFF9FThuoeIOO6qu6eWols+bWYmNTixRnMtCV/ytX6J
TxC+Gn6mGixqKwjBK9UflEMQ+FWXWcmmFUaGJPWrPOdSIoZ2XFpL1UgiUf9uG8dsxqt6MiWTPNEn
ORBWynN1jtjsEMroKpQRjKBF2WLjFCRb1/p0wS15ygOzzZDUtyHMlXtLVLic1Wzdw22yIww5OcMw
GlWFXHz82bhKPOEI7YpZn5VCv/G4NPWJ0/fSmQ+Eynb1n0NACm52w7kYK1oomADrzfUaE8EhdiZG
0AYXCxx6XnKVWVGBau9RGCbKL+XXjMWxOeq2HF1EHgoUmtaRoYED70yBIgPieY4l9LS5RurWl27M
Nplo924jUNWvc3Wfi75ZCAezJNJtH5ucDoaDn4JwfAPgLtOIvcivHI+nx5XtxYtyVioREv+Kwzqo
0bAmMQQswTqtgFdORt2NC6B91WltbXOeEX14mjDB4l26x0I5fYVprqihtTqnfRtWFjURfj1lgNma
yJaaw1R1I2dQPzW86jb9bMsyrKaBWkb1ykhKJIG8oREFS+HckgLY0P/buo7eRaW+WWk5Wci2oTsn
xpydygm/NbVPlHcL1SBYSL6KbeL3wpZXMQpkzt1rDMDwlsrHsZXqh9dFEQzHlYFJjaNoSuJSAmda
+wkUoORGDuhn9GSXZpwccJs5M1HL23Rvm0Nvpj+3FYIzymwHid6EBVy1+Zkctq5/3WycdZDiCtyU
FT1dqZRvMfUtKcKbHiEh3CQ7tVbnak8Zy4L+SYfg27A6B0lWHrGWCvGNU1v6UknK8MS8PDDyD3pS
jCCHZ6tjoe67NrOfkzXOitvUBe5+7DiPue/VWjK4TPYZqF366kNc4jnQHEyjScj89j+ddPXSbWPG
zYghlC2uFKm8omYxsFBsRufNYy0uKnESmngkq2aU83owDnjaEEuULlAepTvueGudb5M3G8H3OqGU
fs2dQR70OyVd217aizlCdYH6SJeqDiz3chA0NJjUP5RLHZUvjQmibAxpqM2LHi42QOV0p9ajDUWk
NDYgjOXXwcAu1tNS+ihiIq+yG86DF65TQ5Y0xrzL+t7leVPKZr2/RDwLHB/nL2oyavR1zJWyFRt+
vWAi1fxA7dg5QisWrmq25W5v+heHvEVDhX85RbqcGik9k1qjt21+8RjYNEG+WG892YtTic2bZID3
m3cZZ5DUuagxkLl4MlCggMxqzvsYcbXzSS1lgImls26bhqu5c68aKDp4ROQFk9LtlwMplexrl1FH
RGgPqi5ltqfvJb+iMS/yTW0EdLnxYYPvdCWGmZrO6EXfSeNHegbVY0LbTG4/ddvIX16hiEk8kNvP
5tmoK5NkyatMmOVM4olaiF3kArztWISl7Ae9vXTGpAIUB7nIqJq5Xep5GdTYLUsnKV6wCN9an12x
wLK/mhfGXdBAcxrAJfV8nWeud9imXqSLY7a4Em4hVwJag7LmURPUpQmkj6hCDFC3oVHUKSv95htQ
HMafnNUlknNdgYuWjWxSQgt13zYT1HazlbGvBnbP57adzEAN3SmS23OqHBVe7V0GApcJJPSEkRWv
AvKngaPH0BpQ/F7QDt0F5mCvuRi7c5RWvTUegMbURXFN+9Nvu5PRQ1NhHh248wyx0i15+E/Qu3Id
16pHN0dc52UiXYcCtCgS+xFFAjihMLcKXLznbSa2yYMtu5PzHHTRsirFom8lza6oimb43hcG6eUf
rc4u7XTv6GLxpqNhLBIBpoOG5MqoGXotAukF+amho4CX0/OC8vG9e9lyyIuXGy2SLtR8MQdQaYm8
6Kw3TyMlsfxUaITyAgJHkBVAc5mGRcgQuVa6omWqzYspmYt92pJ+WgaJCton6rXycIwB7qibM3oO
YHLXNWRfvtp6kcTZg75Kr3PJ4LnYC40j5R7ZARlM92RicDTdx4Q0evl+y0XYvFyBD7fCfMpgHRUB
stvLm7w9xuqFrhJBJuRdnGrziiYIJGfdfusNtFSHmjAYQda9MvVulY6l7n9aap41vJJ4cnm8LnK1
OK5rHu08QGpUHlyvT7lWut3JVXfzMG8gAOWJS5UCAjyKFGRtFzDvMimVcygz+Wv12Mk3NIsSOVhL
Z09us013oYD2TE+4hJ2WgcqBRNln6ANhIPG4JBfI7mgHE3brTSaxzaE3mRCDTzlw3xx7G/1hA75p
PdxR7EqKdbrpchqcA9xmy9Y5urzPc5BV1n1N0Uc4XpXhjMAUzBbM34vrcgW3lWfFSIt+JpNAlgZ6
FDPwGxBMcokqFyATASYD1RG0thmrsbZbc0RddJxRJZbETF3K6E1aiMmTNKEroVmp1+9/Eu0Iw+Lp
MlS8VEvRwhdTNhm1I4oA45Vzo2G74BtspmmnL+WweiELiDlktti52b3kuXPhDajSliZMxw1Uisy6
W3oesu2Z6RpTDnsR80jczRB10PNPfhAxYzil2LMu5vCKcoyqTL42SkTmF7p8ybbrCvpbvimIC+Rr
OEeDfHv1ieXECYMejIe+n7tmKsud2ttopUutxUIzcjp4lr5WNbJFklM5n6uXbjt5APu/HEB6KJBX
27KfKhzmJrIkV0Iabbdj0gLGtzf2FeZi5h/qRBrXvdSnDVkycM3UJr+90+TBqd+dM3F2bBVwbzE8
4mfY4yKoL0dFBdgWbE35zfnlJT9gSw8rlQhhU+uQLitn1+TAylV3m7HaC7E+HbZZPhEAyAUdicdW
bjnbko0SSa7tow7DDQmnMoUXGVgTZ6+4kgga7OaE6MqajCuCpbkgmzpQayySk26S1GDlO4wQy/gC
6kKrRy5Aocg1Uv/KVLIgxXwx9VLunT/vplJOxl0vb75uz/SbQgTglFBrDzkC+/0ojahA6NmqF7p4
o+aGyxqg3Ax1OG5VE8ZMtmjj03LSgY4pGa26D9bgy5uutE2dH0sPr1JXx6rk3jbygLMTPypQCIbt
n2gfyFu0abQQz8oN2uidxCdywbdjB7SFeinaHudUdvyJCFcKDkA+8nGtlCk+UfLfDpo6FRS6TY2f
91NFp77y0BCH/bwJLpWMMAGMwy3atF5KwkPKgXzU1T7gqoYGPcpLpte6SsFSb7Xy2uvLLHER8mJK
wYpyh6MjlEttgM2B6x2btTyJbSF2wvBkHwXel2RrrB1QBfCqtDdACItxljdjYYnmw2o62HzKBiPf
WBLboXd1UEvwJRRrf1Ru+5GgET5THtfkd7nUMFu1KIIJsd5eQn0Rxg3RFPdIbpTImvMXuhYCZeTi
P1wqNtW0iS2fDubOoTvoEbvAdsO94TAq+QMb3qDUeGyhKly4nNNsSh2KKna3rZtsTqpMW/m32oT8
KMowJSxFS05139LV4IFxL60RpUPcICqqiuov6uBSVfqx3cjjdaZWijwbRUNvlPIm0q4NFeMF+I7z
z6aM2fYFRm2Xbpl61rdrpyXWLNe2Szm+vXGq1pyRhPB7bLiGTQ2C4kNKV1X5FOGtbl+RmXPk91jI
5O1V7S49bS5tMsUB2XIA9CYXFQVe3mtrD3A0GfN7UDX6Ou1afQ4Mqh55nKmzTgrWVKnNTEHKbjbn
m7X6zSKxXDoIIqS/cjfF0i3LWAN5u9yZVH/OsTJZE+eRwWOuNIps5IvkOsdkMj1vnI0N64AuVK7v
6ijgq1V+u9T4KOR2nrS5vOueexHze3OUmPOdTzvRtXeuSrA0TGp5Z79BcjZF5CYR3RYgog5s9j/V
/1IHIG1GOHBHxo3h0CMeran2t02k7E3pRP5Jpfg1bAHR2uWlU6JEdEbyEvVWjgGzYr6HbLU6gBGX
Fu6fPl0lJOIsJmv97YAvXdH8kZ86H6VH5DXllKgeh62FSZzjAkaKmAA8rOVF87a1XJo4GzzzOJuz
fkxcTe6Hm35PPcgKJk2Q28DFA8Ak74lyA1InOkjmLa3vN8hSh+O6vytZvms8KKJcHooWsrsfKsXq
2nVSPLvZfbbdUeXBbAEJG7QtbTmmGAd0jGsnro2mpFY54nbrBIk4Wixln9u650211BhupKpWafp+
6lovNRqx4hdFqOqn1BzquH2iE/JV3Y5KljvJsqFWQTDbYrXhrDavQ6Uqt9rxJREsQdxCQWXqg+Rf
kMtl+T0bKf6y5oRkQX4jQGvSXkAqejLMkFSinB7T9m37IMWL/bDJZZksy18odpdZ706w/X1j2dOj
k1ztAikR76VS9bry8M/lU4AtYrd46uiNcastqH38VrzEmKeOSlyv2gKbWlO9RF5G659DaWvLMqPT
XQn4wWMvP9UrK8Y7+03m3LYsZWzU/cVks/nW6Jeu/LrO2slHYStMhELFrKqSQoQrRcQSDyI/U/dH
/kKvyprNfqGRHOoxERsymMU7ZQuJVshb5nlyBo/ScTtLbppyVR8YlyP+OCInjA9Ja9hD/pHlThbm
MJflBfd1W95SY2EwQjOUEFE/QuXh4ZLd1vGkwJzDHxyw7tGVUOiCzdtt27KIbnJS6OoQuZtc3DcZ
+vZSeDEcv9eAni5v3yZ4jhRYo1fS0K5KFo83M7f6nLpKCWgVRWvTlwdzH4+H0h/w/DF3upSiW8t5
U91Lcy63MFFVn6/INZNqHlZKdLkRBCbcC7a+q6eqX8SzltDk5UTpV4YxX68GsS7UTG5ZjOtdg+x/
du6xi4Gek73SNWqK5G3udGqoo5dXZvZhyFHXuKfEdIXjY3Ey4pGYIQ+kcujQRR7HXeYOS/sWm00t
5j0OxjW/56htFHu3oQs3fu7Bldj+3sTwAk7WWVfLOzQRzaHTKrzG3ctulHHXZ2C9bkSLKCo5BQUn
8cclEaNFsnxVF88Vj9GfjsZY97lwx0AcYe2uzDWzcnFpxyOduq6ndvyiN21X3+OKi8pTJPh+qKgs
FN017x3EL+cABME+0fNLxse549k6lma06Kem1qf1xoQKs8/rzERRX5sedUHM8ovcxA7qJRxweY97
fZrRf1l9Ml13jnBrOjWc74zbaq2qCYNXk7lH4DYB9B9zneobPy1WvTvafTAMdTj65J+lR7uYNLKY
0lob7zQvn4uFOtZE0R+mjABnLXSqaMotcs70yvKY1mowAnfj2k0LUic/6wWhZAjL7HlXpyT9ZGFK
rhT67YT1wd3rvAYWhnpbd24jZMZmHWpJLrzgGlJUOrihJQx9XveCmdX0UNRu2b3UToWqJRCJM93g
Ih3rIyBfsyKJrtDPKTgKyM64XR4aALTNVUvH074Lir7WbpwaDuZ3n0W5+d7orpvRA9XwqH8rV/RO
+SEZZ2GLsEdm3tAZhnbw6hYTMyd6GJ+xoTC+Cp0NuXVRN/OISLeFw8adDPQa3TUNp9Gz6m/OSnkl
LW4z3bYtNEc1Dj0jjrVblDGm+4hIhisTdnaw1Bb5FDmzKFD/DKHSpXTscyxpp0vIXFPSG9SyrCFi
YV3dxN9boaxKfOVCSLFuiM8+nXYOB6pEqmNpCTwp/IypopUUl12pqWfc6/mdkhOrD8nU/JLVT7A5
q08xjNXjdyJTianONsvISmvyecN4D6Jlr0TK24ajWp5qRBpBfrqszfC1eFg9lPT6bqxpZaP/B31C
UIy5rs5TJNpO9x9me600/5APBsOLNPXkEWk1UPq99aRE1ciIL4Xof85ssjiajZbVrcd7UX8aGj+q
XtMhd6MfEwnxGCR1oZfvh2Kw4Upcxpvqt122vtPlXyl1fbpMKR1mp9AHk2FQXzx77GTLoaa7OPpg
HrV4tvZgaWV/IleMnPRSlcT8kiYaDrKp0+rWGbPGPy3zgDQz0k0S9x5aY4wLfL5Mo0nDGR2OEz3x
xMbUU1Lgvn1wrSpav4wUHmSSuQgpxQ5nGP2CgzXkOENezMLMDO1U90UKHe6D1/PxXntG6mME4ibp
RpY/DS/lktQBMOw0jQmt3LWNgE49l7rTHMau7doQ0ZSpYWUjjvS+mYMW8dMyxRklgOPnR8BX3dEZ
pqQ4BcOCPAkegBcgXE/Mj7mutfp9j8NqL5x2ZmRUFF9zzKvPwLvzc23643c2n6HZe6vOADZwIrw7
S8IPLbxkuKGJCPG+E830JlJ6cGfOdfWHhC7mfZkJ69rPhDiMU8CLONBftn80pBdX+55gyu6UiGL+
3tlIykJ/Nad0N/Vj89rGDXyWBQ3QHle397HDrHwDB9W+BeJhMfidsmQ5mk7Z3rvOnL0iF28fWN0K
7nJmJwAUS+spaTrt7EWs8zhGF3E2C2PCi80hW/+GLJpVrWjq4TO1fHzdc/OLLozq0fL2MVrPK5Pu
9w+cF/M1MNYE1UcXIEVgBMHFy5vefGUEkTt3Jse8Cvj3lBm7hIF2G3ZdSofccIV7ij0qvTBlrOVe
Oc6a5phc/DhDDGb2r2tVokCKTdeClsb8Dh1FAYRkMTFimZne3hGdwLS48goz32cckJjbtfWVV6bW
PjOs6TaLYuOLr9feN6hD6fc0ycdrlI/WwzQbPGWBGx2DxtTRLxX2tTn1ub8b6NvPoalH3TWojfor
exs7g8C09FUz7OqYxLx3HPWeRpT3XyLOQ6RRT9ljpQflcTCH4OQ4+ny0oO5/M0szeY5Sx905QZ4e
J22NPiQZ2h1vMgsmsaM570C6tPeVbbGkploi9ijsyvZklV76Y64142Pv98l8yIXefUf7Ont7lI00
AO1EE03Y5DErSwTFctd2+CDJXoKdVWh5c+8Pc9cf9NEsy70IKguhqZ6KEzbx6SULOIvtq7jXd6Yd
CYQhs32TAWa+c9jjb9Z4RDeYLM5Ho2qL45hFBMdD6r8CdxejiRymKbpCuznGB9al+qM/LvEtsNfe
PzRUcO+nOJ1+mM0Qc3oTPhN5K2v6bs8vYn20ZOrpoz4TS8QkOvP1XQMR+Y4fi2k1jtZjK4bye6GB
mP6U+YLEb/7G0ZfzgT9T9syXStOr6Kxrwh2fggUxk3PnT7OHo5Dj9xq4nxyfOzTnO/lH0vgEQB1B
L4J1BqiYnLQxMUf6NXVkWId1oRWMz3Io5wf8UPlwZ05YSK6Q5zTGFX203HhdFnIIsp0fTL7zHOOz
yMbQM3jbWFtMWsbDfiY+u3zQdbOEloRiFGR/uc8XzQ1WCwsgEXrZQ0ogAEqiAY8b9eA18B/296Jb
pn1ZRaN3N+uZziS61nX9dlpiRruVwMd6Mpd0faxBj3ihnjv9Y5oFeNyJMTCToEOgiCQtzHQG7OcF
O11NlgSzoj1ZJwOGmTFu9Sseg8J6zMbCWf8xzvCvOmGIKlA6LNoLHiIVIq9/o6oBIVkMByXX2bpY
FrcD4sAOt8WB/q/v8/+O3+otZaP/7//in7/XDX2hOBl++8f//lSX/N9/yb/znz/z17/x33fp967u
USb87Z86vdX3L+Vb//sf+ssn89O3b7d/GV7+8g+HakiH5f341i0f3khFGC7fgt9D/sn/3//4r7fL
p3xamrc/3n0n8nqQnxandfVu+09XP/54ZwQgp/6TRiI/f/uP8hf4491jjesyfin+x195e+mHP95p
7r8JDXP9wIV7R6opGJt3/0IuKP+TZfzbpNAmXRXai4344t2/Kj4t+eOdbf7bwGmDk8QwLyGFxrt/
9TWGhT/eWfq/iR2gPHJcxyZCl1jWn7/7X+7h/72nvyan/MblcC1DRprBwQgCC77O7zA2WgDFauuZ
t6MG9O5xgKfvRR+1R1/E6XVZpawIjW1HmE/z9E4f3eTjL9dq+z6//vyLV+kXL4mEJflkvQYIV+gd
mobEe/2CgoTvDe4aEM+Ob6o9af0A+HI0bX5qNV+Jjuk4HBRDhDbWvnuHIRY6d5DutIXhBIe1pq03
SLCaZ045X6OUw0WIKHL6ZMYZ43etKRxx7CoPV5Lbn/7+q/8Wo8TdAWiII4lba3iOTJ3/61dv0Rlg
0qqXnUv/oSTyJDXcY582Nl3DxfS+LDgui2OAs5ffKVrN9Kq2wLbeLGyr0T/wVX4HfsgvY8KLg2WC
Dsy0HAkE+eU6tjQKS3BT064GYbOCpEe+F9rLmOvH2Uiy18wfnKNn2Jm/jyij62PVCxGdu6Ac9NPc
lGlyTWSJoFrRnIjmvwbN/VBMcRuc7LRP+xsM/WwXf38Jf6N/gfmRJE4XHCleCg+401+/tJYHPbTU
ed7NJJSUnNdGwz27deHSBaxzhOh5hWd4Z8QpJq8crUv9T5ftN5uFBA2B+fGhsvC68T1+e/zEmuUu
AzlasE4SgUAQsH92bLOznGALDb1pHWSAyCJbaGjcyUcpQjHWM/SDsXajD9TGU38YbI5gB8sAckGg
dpsO/+QH+X98Te6wCzqRWBQQ8r+t8n6QkooTrSN6DSYnMmxt/EgTOKcZrOuYxBhNg3Axxxp0/qqZ
yX2zzhh2ZiwREXXU2s4c6zvD2jMc8Icw7a3JvPn7e/l7BBOXEp6r42HPwwbHtfwN5cZjbi5dbda7
gHjZjval1QBmSdiKwhFl87p3mqUm1Ras7sGjKm13rl+Io63hdiQcCxFIGE+Zf73S2SbzmYEIctt8
ummd4jVrOaqF7px3H2oHDyIoJoRze5xams1AGcXLYemC2D6MeA/FQwcVHRoH9J/oaaYT9wQQoJAp
mF7f792x9ON/eJB/9yeyUhueB8LOw7VsUhT8doO8lZTUZfSKnYizJtvxssZjWOp6lIeTXnK+qSOC
VHfTZGd4rkz9M8pe6xYGcRztRe1W0a41wQL9w9fyrN84QJJf5nJQ4OEhSPt/8n7bYJhwTaAD5/Ra
eFcGLaCraVjmbB9MVIuvGWZD0B2IP8aboiSwk8D47JBN5E4tg/8YVHgMQgMe7ZXXkACH+/fYZ3TD
R32cPtGE+4I+17pC8TCloVOORrJjYu4d+q6bb4Ohop6uZjSpZvWQGjbWKsqv6rojHAHRLH4Sv/b1
T7WoflRVVJGdUDwVTA5xv3Wp1Jwu2UGLKLUcHalS1E6HRfcIq7XhV3jWdOyK5U+AaW0I7/sbHeAl
35tl3dxMWtdHh5JOxdnskmJveh3BM37HN9F0/Vi1hNgT8RMnP/IOXWkIMrKTj6rnH3p9TtB1pK1z
FyxFf0T7E+9Mbxyvl3n+sBJLdIqR+57XZkbZ7sYf+7Uxwpgn4ox5EznyDDsOG0GVH8u4paU9u/6L
1hb0DqmI7yJmD3uzi9xvrOXXPXKXPXzOgMJRj8/Y3qvruUU0TpJJTmk7UPKhS49FuS9i0/ncujEh
fB4hnVkbwF8YKpLoEMoauFqPJXbKfbsgj/Y4G3xoavMpiNr8wQQ5FRppZ4Rk4yy7ruxO5InfLkTU
fenKWfvW0W5NeFYzgpX0bFj1a4cxoXMduPn4No9t+6Mcyh3wS9qufX7qi7l4hOIzH1o/KomdGL6l
ZjAjmqne6KO2/SFo5xiTVN4jf1l0d32vGV32iqmgIQljHQRpa1OU/dkPvfejpbp9DOzR/dwR8/vW
dGs17HQX16c7JNq9nbkY+vs76g7TLscr11urMxFvtL706oZhc3DVGJAWdh734WBzqtyvumcFe3Rn
mGbx0b+fhmG6wiweXVl1WdanKau7eyEyPzQ8t7NDJtonV0z1FahMd0+we3UyhZs8W0t0Qhht3WT0
sA6IC+3rOE9oqXBusE8jaTlXg4iL87ow9kcdLuon1FrfRR53Izet6l6A/HWv5kQHCpoK3i4/NauP
zkAC8GAWjgtJBMPRjjTc5CWAOHcaEw2S24CE3O+b4bOGuhznZ5nqrOAG+45vapwuhJtNj34w6sPO
MCwfPFJBvreb22PGm5RX/TGf0QxfJYRrY8+zbU5D6ZeY+flHmuf4lMTSvrKw5ufJNttvCWbex1ZM
087nuM0MgP4uFx05e5m6u5wF9lObxSbmQs+lUenbGHFXM+tCzczNJ4eEFozHMWu5O/PKBrnBqVTm
uS15u97FnUEUnqNjCE3Su8LRaPkmNjE0jqvfwCitdums26d2Gl8bfR2fwEe2tG17c76eUrej5cXk
uSQq9Brn6WM5ia/DaIvjrPvdVUD4roPHznUOq2lMX2tGVe/p8ES7YMqN9/5kJx/AGGhXJgwsVBZL
depKj2T6Kek+za2j9/vSy+0zVRW+Jz195vCXnXMPRXaI19ND/WzhlfS8+VVoLjaApYg4s/ZlhjOh
qe8XYaxng37amfiKjiTTaOl+GDX+NdwOWfV1yOnlLBpmFi7SckZ50+UhSDRCwNApF0/5CnChyMoH
CLULnod42NE3eEWH/UaOw5SjstCSG6vTi49l1+b3+HXEn3Pa6tS+Fu4vcGHBKcq05IyM0D2bq8Xt
s3LkzXtCCrFxsc89EXr1g372+AVZXv2hNEps+oXlX6daN+8INeYizFzH7yXeP1o2ZSLhsn6w9yoD
LRAOrl3s4Otk97CRMBgJjlriJs+GqaVzuIoU0VnfDtWzmfvWQ44bPMSyNN9ade8iOidsxYyaF+MS
RD3M2bXTN/Opb3Lv6DLCvO9mBmUNM7fdWHX9c0SM2W0xdebV4mfL8xyJgfTxPn/oB37axJ+ODwjl
YbkIGtxiXg4elJxT3BvS6lBMn9O8Gu7zrhTOiYDTzjlGRe+uR7rW7YOPnTVMu2noQjLk4jdG9ESO
NHSOsrxM712G8jeTOwQHjRqK/x8c57XAc+GKO4gBFdJKt3scMyiQtFP8Xe9y6I/b5ZmMGsi0+IHC
up/dL7bF32S2Qdczb6M+HKNowo5NGiLBjItjcLASxCjS9HZEknwwJrOD3IE2NjSQDsB/CUR6xSRP
f245mN1GtebS1WHXS5i5pyE/2jwVaTnCRUw94otm7Xvnibc0qM2rKDX9a2rnZQ4Rrc7s6qxoYUQ3
cR9gTDn3CxV11zb1gYFqd5w73/zUzIaGrXa0f2i9Fdz6STky3xtG8ZCO5nFJmzDTmvGpLyvj5DD4
/YQMDd//3BBJk9fmN4+GW8+4g8tCIs6b0wQ8/gxFHrG1dieK0PnrPDbrPZ7C8T4F+x8WcdpjAZ6a
NWybXN8h/5xvrHRdHjidt2cxtNjhsHHio3Gtm7QU8ZOYm8946oNrDSdnE07eUt82kU2vHAOSh3Y3
v0kLTl0rz8mpy6bq2q4sccZRpEElKOqOssN8a1x7+qiJqTjacm3xIV/tcDn7nxxsMPGuEwzxEK8Y
R1rqNR7SobhZ227od10HpodQmjS0sTyHrbZiD6sd7XlwFv2enBrv60yv8By3kUGsZRQFWCxm2whF
zkmsNYT/SSddFGCVbn3RpplV3gPp/2ZwMH10qxUGXl/Sx7MhJ8Q73uYXU9gfS2Q3O3L0TrM3BB+j
fO6+jaKIP+KDsP8koCF/iwP0g2ka5Ud30NyzDzOKhn8PyDPHroBAF1vbleviXUKO8mNw1+QK3SAd
/UhnGpbivq67JL8b5D0z7VhbwB6yV+WY686Im71QOhlDa9HbjxiEe04WNtXFTODcKZtXY2fhQWgY
lKXxe9PsapwT6LN/GPQubkyTvMKwqTSHeVdKHJUlBvuAG315nkSjvU8aCvy9tpaTETJJhZIHMGxX
khP2UVhO+xlazeJwVfwfiYksRjbTWAHspB/pt+nLo1M3PUftsrGuMQb4D1qa87sPVTLHO16sQsq6
afYyI01u0VTUH0Yt1419oC8/RsZ4KSMJPDZHJ229ryC8Uzp7Rs3/Uv75TzaBUHqYIpKJ9jysYwg0
ORuOgUbqyjVe4Mx/duqqOhrFSP+P3oDD2z7ZgR2waHelPR052AYtBesiozmJAAvei7RZyAhcB7dJ
ziQksZ1Hrdm45whw9yNPRx7fBukST8esdd1gP+mLcMhGc1lwYqJtz2M/BE9GMpY/TGsgbp7D3p8x
uCr2V9Snd/O4xo/IKvPQF1htQ7CxMuhOD8Zol3hunYVjVd0lDC2rXcLEoNKRlzKMEZQ8BEx+ZedN
bhs6jGed9ma8y3APi9OoYy/Y6/3AvmFCaT4RHNGwi1lNcpvRYdR2XTbau3ygvtmz89RfyzYmTdBA
AfLkdn4/HnV/ZeJUmUU9yWEqomkPKYF5jANR/Bgmy38imU+7n6eODyas1hV8Zq29RGxbxY4Ss84x
VHvxJ9rj0Yu+EqYULghJTgz7AF0Q/+o/TWk+4TDuC+9rRURMv5s1axhO2JqCbp9SlgMGhzX6EmRD
ty+LT1SE7jc3lc370htw3Oh1n9/TlUbnvWhO5eCrMBP/6E5d/WGm2KYm8S23DPHx69UeaiXPR5Oa
yW1RC+1egKgrYK5r/C8jvGm6zqPKf0KaPjunNSeY+UZDnKcR9Z4H2bfKGpNbXuVKu9Z1bRxOlAfj
esoWpzYPnLLLcTckXVfcAMgYMqQUk89gu4v0Z+aKDbF7pS5MllGN59WsSJmgdm8BNRm6o3WhXTUg
ISzqlvTG0kvvmUj6IYOWzR09+M3oTEev9SmOK9QGcog/BFTleuG9txsjvV+mqSDXEaDjvih07Or4
ipeQcJjqThtn/2vSzdq8hzppHSrUtR/qdb6OEd4/tnpkXjdmpr2YgKt69EErFywrsh6YSuNqsEim
5CRA7H50oo6toXSNODSYQH+WArXQR3eFjmheOsAIsfUys3jfA2MRfwb0Im1eI60+m4k9sORhue3D
rCw5c46dOTWn3B3GgczXNdPClUmIc+SrW+5xBvRSIWPWKm3fJE75T9Rmizbsr5hdF5ONHFV5dD0c
epe2bK/+2nXLiXUVkdGDRG0CFOEJpx+J92LpDJoT2RoAUopVCyy22Mx9IdjZ0ncDiI6FLRrz3M4r
hnh4qCMooQfDd3AbW8bqDIeJES0bWjqMXxlQFS4RcVMJSiFu4JQmYsJhzeNvh65GlPNO6G1xPRWQ
K04sLcHCSW0s4lBP1mBgbA7qRNYLuYMTuOiz8O8bP4bsbfzawvUgQsnxpmv6eE5MV16kXy9ChUmc
UAG4S3UWfwcoXVaAOPv6bZm8+D1fZdrpVmO8R8dAwc+GzmTSXY1hN2A9xKS2ZA9GIXNBrdSe7//h
y/0G5Xf5cqA1DbrpPmx++/cvp7fQbJqWqq9njPkURwYHv44ZVcYT2Jbidop9QDz2rKeHYc2c+uQV
reh3RARyNvv77yK7mX+5Tr5uAu6SkUcGXW85Vvj1OjErNtHqiZJD1gL5RHQ3YEj+D3XnsVw30m3p
F2pUIIFMmClwHL2VSGmCIGXgvcfT3w/S39HiES9PVw86uqelKAIHSGTuvfYy0za0zG6HB646YSl+
5DoNAkeaEMEcFiRNU5j60WuRhduOcaznXjDLl06bqs8dASd+2Vnuy8c/7N0ruXheETLgsBCOzKbz
sNRwS8fhRIvxd4ux/jmv8Wzx8fqWZ78u9X9tCPX/4nxJsWv89/OlK2S+376Vb8ZL6//xn/GS+Idx
pKUYvBt8egySeM3/GS8J+x8YiCZILG72Qv6ya/vPfMlU/6BTo5OzpcXQwOaN/me8ZOj/2DZ+UDp9
nmOswPy/GS/JXxD+H4veZkIlIFGZlgIgZep+tEM6ixtqkMleGpRhywV6BCO/rmTCx5UXYEt02QVB
ll7Y5RK7K3KnAY0AzdxWM9jKE5XF9DurhsWHtFf08+04dQ19YspqrF1fb0yqHannzc98mhew8b4I
ne4RBFNzkXWVZimDM9qJCcua3Czsnj2zbt36KTTSMjMlMQoqmkDOjHiizKf0YC4OF49tqncepRaW
UD4idLZdceXKyegGvNtgHT00EfPc2znse/UM+poZRLlPZnlr2TGDBIupm/sS5xwB51JFNhOVop+s
LTq10gbDC9MM9keo6+eh0WpEYaIAqrfTLJufQYRPwb6XxtA8KLNxq3u3H/XupoKS+EWrS6AJqAtt
A/dm0GEQOFb4kuRjT8E5rk4muVUk6K9DVAhwCaER8t8bYyM7rW43irp852jZDHWqd4phV+DkVt7Y
Q6lT+Q9VYuPgPKfaoWtyM4OMDlbhO0PdW5hWd6raE96qDu06jKLnruktorC3Bo+gDC3aTI5Kn1sn
na9MGKqoDbtm+llZQdt/k7izFLSBqA0uRNyGj/Sb9LvgBsE3oZttsjenuBo/VUAxbuBBrZ6xUosp
H+OXXI9MeW7mTeb8qCvIhM8uRK3mxq6gZV7oA38Jvm3plttosGHy5HMt72j0KvyhQH1fc/gX4bYr
grSj5JX6vVYquApSDNLwtKwzgm2Mni+FBgFpwWsg1U1+XAuQ8YUd9isNQ/GwkKdmbpopHB6Rukjw
3WSgc0txoru1Dfo9T0irnbcznj/mhn/KGGiVpfFzMJwOdZk+DA+xifzTw1Ve6fjN680NjGoHpDdV
LjrGbdujEtLx84I6/GoVeMX5QWpSK0Q1dq37Ip6dncB2xj0nBG6mzdNjo922LVDBVVc4WrNddD5p
Dw9dobYIMt30OulFle4wlJo/MSuqaAHyIDnPVTUtXhI7cXiD7M8IN8g8Y6q2yhJfM6evLW/RxfJT
Hyq6Pb2VfDZ6rZnWVSYZZW9mmNf3eTUK52wcNaX2SLbXOVQoV98GGTe7OIsTooyjMrsnyscGZA8w
zsOVt9HKHawuYHdgymBhzJASF6q71KDwZTtKw1KhPfULVdnaHrwMgy7XJqV208Ox+YL0qxp4aaUr
F99QQW2etY2NTw45UwOv0HCDqd30PYSZrT4OVMQZZpVk2E+yjs9GSnWYps0yfsJqIMLMj6DGuygq
K22DdUxdMwfEicgDkAbno3EqQhi9E4VmlmfaZYaVFBYboAZEdqYx9Fd3NmD19Ebc2/40MXVjYGiL
R7be8EEWPc1KgAW0szXAgeRjSujwuI8pwrNrwkp7tIfrMBaeWAAfxsiF3u5A9FT03LQL6CbMv5lP
juwgZ7NMuXjhWY/j7VRa8i7pOp2eGNav9uDWw3Dgh+PqUxTOixjrsjpD3k0g7xCQcbtJEGfZ+FYV
ZNiHsTGZO5wtLBvOaAHbK6nQiZA90E5FcyAlaWh3sd2JbIcBc2bHHuwsUkWW3DEq6FQlwDvRbuYt
rvttuWsFjFEP7KJwGb0j8iekWN3h3MSubkwWgVOkf42mJ5Ow/mkTP4ztdCKrJ4JcRbR1BISiPZRe
JS5BQ2XtMcUmfaDvDfeZ7M/yUSJSyq6TUaumSyqrBY8yexhs3050DVVfirXOVoSo/0kgwHsm8Vyr
n3EhG9DuXyWZZhP83FaW8bmvbPsFDUcK4VqzVbeDAU0OdDAh1aEnmSjSG5wA4sNoxUKdoY/DkkqF
CqJiMZX6Q2qb1LiqSKwEB+GOQVLMYOt1iEzFCk2xGtsKONvmDSnT4+r5VrXEouJHQNTHbGsGW9Sy
YMPUk9nK9CnuzB+FUzLM8PIowzAZF77ZrSZPhS4yH4r3tJ5vowRc3/ZJLogx1oLmGzBE6+BMTYZn
YKiLUT0xHNpw7pAlFV1g+AJ7GWWq1dmXGBlozasThihZfZemK2NryJoRDyycXKOnyJpG2+9bLFO+
WdhCfmod/CxKb1ZDEkw+eEfA9gIFqrZvUGjO8lCOcP2gvdedvhkTOUSHZC7acMMpiMUueaF5fwsJ
3kZbCk3OQC7dDDgEehnwQrGhSkmGmVSu1LjPLYeOrSJpNN1O6PbEJkT6ulwnLQ4bZxJn4dmbbdmH
exzWRmZaBIre4RVuj0zmc7MO8UvSFjBJEZH8nBFDri5NEwvI/RKGTvqclgNTCuSNSQwSlrklY1sy
MSMmK76b4Pz8IwbwKi9ayPu2vS2Jp8mKHew7p3vBZqygb0PcA7QrhlgSoYZ1hlF8pp2dTGOTL1C5
gfF5udVZBslRz+Drz2MwbaGwR/NVMWFBv1VRlA8Xsu1b57wlsMDaSyOPeXFL1Ohyhn9MuPlWcuJB
B2GDcOTWtHQD1LjUBT5qm9hlqJYBFopJAXz1BY6kaH2nmRNjFY6dsXQBrzxjJpL3CmtrzfpaA0q2
V5DXq/6GXOiR6aip4bv1VBlmpS476EA44vWNZl2slmfpLZKxsti4KDbszLMaLOFuK6vQ5keSKHUG
LmVKqJqnNfXSYRc+zfHZbIS1zeEW501zrwLbquh/lSi/1rls4ousHbViKzGlDb5Awi3rbR459qMw
hHvFg7OXzWLL4rWye9Q0PtSEZPg6kiuNV2sUELxExrYlz2Mqg/QR9m40vKTQEV/roguqA4BLNlxO
Fp/xGTDmGG/xJpDjbZpXzBUHCl7rkAJyRRdzaMr8PNCcsTgg1Fi651xv+aVSp0F/mrDRe2jyvvhC
+ySMT1YukszHuwUTLnQCIKCYos2DP07FULOlIDPYMEhq8EB3xljDQ5NT+n6E6pBrTATruDkwGuMo
GLoIELjo6vE+0tn0fzd1/6r/+d9j2N1UP4qHrvnxo7t6qf5/oNmtmVD/fRvkN+VLF9OY/ubs/SLm
rf/H7zZIuP9ICf3EZb5iQcJY25DfXZAw/6HNcVxoEPRGgLD0R/+TZGf9Q3e8NkGoC0kqWfvW/3RB
8O8kTTNBXBZYHmIO4191QW8af5seTDhIS2xYIixyzFjeNv69knXPQRsBg2LbVFpasXGIbN/98Tze
odIdcT1+X4Y8W3jsK9fQsdY2/Q8cJhsNcyiZu/h2LPp7y2gZImF9ApQt6+a+nrr4Pqqs8moxi8wg
g7IYgFIhkbNN1ma+T5xp1vx4sSGnINVK8VcZHB2wokHXxQeAjAUvzsconbP8IsWDvMUSQFfX7jhE
CeciaUaoPqak3JrG4DBoNIX2BTmUeMAaIvmMsnHq90BCdbKJckYaxH0Ao67i7k2QFclFnYoUTjX8
7xuHMMf+X6Evv56O61jEqUqG5XBzjxg6mDUVKisF7mLBQtqVe20vDiXap1CdQEPWjvZ/dbx/X+jo
NSyUE2JsuRCeNk/YNlzXjCYsM0dkbG6F4eKCOZ13TXbi971l+rCwJECyxUoH6DIQshyBMCFT3sGE
rgP/fMXfSnfc4stUbnuOop0c8Kwx0Aiewv74ev78sb+uSrykpNKhXmTE8XbN1brFsHOc1kapd/2S
6eU2zZjrj3Nu3NZp3nJ0QhzYjamxbKIaezN63GqT8cWc4J/Jt0gfD4DARsjQvGG+aFd3jm6FEaXC
rRFlWGdhlYGMPlJXyjSMiVHOVJteDEhZ4KUn3WtqonHaSJQLVzVtCpv9gIPMTu96LCEV82qPYfr8
FBNrdC/rtL/TkAzN5xUe1CMC7rAM0EDOGlY4ST9Xu7qxutrHmxf9cb9KZ6KmVBhymZAjchP1nyew
0Hhdtxt9p+cCOivMH2uGuZ/M91U44EkJJzSmqRgVnq1hQjRPCbnFI6BNp6hQbfIVPFI/xb9cl+If
S/XXI7OAbPGAUWsM9Pp2/9gxYESG+F/3mpdXTl95jlV/xhd3hh5izCeW5xFB9ffrAQBygGFdiHLH
cGTeVa1FNaZ5vcW8vnKRkvoMiLpLU6vi26SDzzLZlua3cKmutVSrtnlWN3cqKZdDM8BT9rVR6y8x
firP55U7VppJAstIdqcA7bc47e87XUFjR7KOQGzXf//jqTioDdO5bEMfg6lxnyduOvjtouGaVOnV
fUYoS/n7VH/DrP+TBX0Ug/vrkhJfbZ1kB0BU4RxBw9QoWVrLgelvogc3imjVH4GRF8PXucINx0Oo
NtVejfnaIYd0p3ujlQZkTKi2f1mr0E9dRhPiD1own9Xod3LMvxj1eqPKh0+xbYC7Y0WT5IePT5y3
wP/vu3Yd5VrwC9H7WesX+ceD0kmbnBfJKx2r5KFymLh65bBe/ePL/LWzgfkhSnRQLVs6jeDRKp2H
MrWyBUnyCBDzZdYibeeK5qUrseicGwfmkp04Nx9f84jc/eu38WE4bGw2fFbmGm9/G2bMpmb0FHe6
PgvQkGBekj0wDYO2pOyrL7KagTAg8ozET0D9cOEn2zBZxGDPDx/fyzuPWdk6rlpUI0oo/ehW5Mzc
FP0Uoy0zJI66M5ddGPfBqTX47mUM9AmKgkVnM3/7i3OVMUNRFTyVZdDPMjrCbZoSQ+1HZmCnHiGZ
8uswTtlZYADgeqkz5eyFefStwnibUZ2TMmR20G2FdmScGOO8e28UcbbD69dxZnh7b3OJMjYy0Qag
hCZip9e1M6qd8N9fBQmEYa2jPPDy4zlGFYJN1W6j0fqJ7tYuRzIAaJuePn6dKw/6aNPlEwcXB2UX
lJ9H37rtdJZYJp6zMKN8p1lwKmFvY09dm8v1RAzUwZSgQUtuB2cfX3l9g8dXNm2mBQ4aYpMN/+1T
pHsjZbVjIckELy4OxIgvlvWm3SUw21GmT+UV6mTt2WYMjKAYEPbu4zsQ75w4FgihIjVE8HEdjwNa
1FC9RNxLQlxs+jHxJZsGJSRQf6Nu8o4snwqLhH3bm8NZQN1xHjRBdZYKayI7w+7OUWPPV9CIAo7b
dhlO7DTv7Px8YWshoRP9zMzw7QPq4YBQpzuhr9mNuEktq78LW4oJAIRluHQyUTW7jx/Ie4uBw3Dd
2Cjg/jprpgKbGRJ/Q599Nvdq+HoXctTK1yJ0s5Xf2W5ixF9Xc+vMzx9f+Z1d1UL+wwlHjguE9aPF
QJwXaX6lGfoMUCjIGghqohqHDSz6Bo4dicfbqq2Dx399VRagw1lBng9l6tHin4wQntXUk+Sh1T8J
D+i+ApsEw7YrdYg2SsQ9TrbDku8/vqxc/+7R0ndWiQ4fNw0fveDbNwusMpBctGaRZLiMsObgM7Va
bYg92aA1wbxloJjE6pW27ajHzuEkrO5Jea/9nDFCX3t8It7wPdL1nzGJg+Ehx4mbrKmU4QKCalj/
wDXz8kqg2mIcXGIVkOyHA8Q4O5N1tqUzW3A0zBznEQ16jth/ovo5QIpX81lr5GQiTPnSoj80AWHA
pQjN2s1lnB/MkNqTzEXH+mRgoN/7hmbYAKI9lEyjaTMsE8Ake6+zeyT7k8vYwLOnFGpSOYJVnjjz
f6majp+krZsWYUwU/pZ7dBqZWJHD6F34gl2juwhC4uElJEKTyjcMdj0zOj/JU30TD9l4CW1tBrWN
jSvXTeQBUnB55sx9dYblgnsNjGjcDOj49RPf8TvHBbu3jSqSQbtEj/H2bc+GCttiiGDu64X1PWE3
8yG/D18/XlTvbKeOzd9Hvkbvw6J+exXpNtPMi6fuiir6jRzyJB4eVgj/H5nvBurSfAncZlobfFMY
KKW27n98B+/+TpeeTyim77qz/vsfBVhHymc8z5BrrEQTz8LA3jdxjfDy46u898rppxDowXVhq1JH
P5QuLicUmDxKlRSIVjC2AE6W+W5W0OC9Oa/cs5Io9b0ymnjHcCS+NdoFZn6cgs1CtCs+R8CKaGRJ
W3ZFRODJnKCI+Pgu/95J+b6ZP684DhvLsQIH0kG68qNYl4XN6UBiy7ao9OSpwvPxepldcTaHydPU
6daJU/VI+7OWiogUxFq3c2Xma0d7WiTNgY6HsiHTG7XPjFDdlNY47p1KCw8lpBhmpIP9E9gHqhbR
eudMbspLa3SZSgG1Zv968XM7kt6Fp0Fh/ut2/1gU8L3mOEYZBVHVGTZ5OTJZKLrpxFXE36tfsuqV
Mh0eumRnfbv2IuwOR5vh3xqwStxCipVE3cwTcvNWL/ZaK8QZmPf9SNP/BafvoILXN8KZrvJ508Z6
KXeZboITwxfNaXtUPvpTEr0a9mLvixpzgT6Xzokv9u/qg3v+1X0ajmnw3b69Z2zS87LrgAjGsXyV
nAGVJ1rMXiwUUadqib/PV4LgDH3t51ZvhOME9jCXOAfMPJ8loDvBmCaL/SQzP9VIYj7FZU5RoWbr
9eOP4N21SNr7yt5ga0H99fYXtjnQWzPpmmdgQ4VsUQ2EtqTI2u3CKFGBaIQoRXEpfVz3nNTHqbPw
EL4MEP+n2PWwSajOP76lv2uqFZMxgD2BGPhEjk7ewiynfqSZ8qay1XfaWHFgYc2e+ijSOqx64ik4
UVMdaYp/fZASFIicbBAhduajDxKrSgACl0dvEN9+348MLbylZ2h2nrdj2e2HCl46Ak8ZQ4cyCHXb
uLTm4yGMgzWWJy8YBUQZahmElWrKNo4h470Nf3p6drOQnIkM153kxq0LN951S55jdgpnQJw4at/Z
0SD1AMsAmCBSNY623VwLhZ32/Ax7EOPdkCTJoXSIgyizgSF5I7MrI+gTFBoGdMiPX9qvnvrtKc8O
AvbxC03nIR5d20pwkDeZWnoKtup9vLTqR4zDXOp3SQ4pFV+HWLvrcDe6bJJQqR+6OS6PaeNg6Rsq
s96euJ31w/zrdqQJbAu4CWnpaLOZVRpM1YCOupdF/IjzptoA9cIT6RdteK6yGu5CKubkU80QG5su
lwItqCL9VAzlO/ehBK/CdNwV1VdHKyue1yy1MASnCcXyBU9vrKxaUhSu4kFrlz1lUEACJmIspmAo
D/cEc6KjL1NjKk4cd38f/YxLeUUriwvanX70Wc1a0OK9G4fA2QzNWSAFSp7wVHvyzoaJ6JinzoiE
RLrjTYx5GCrQku1ktN2w8nAbjfhiEqZ/2G1NJ37SuxfjNAWAQEpryaPKssDnuJOO0mhMB2y+msR5
6Yr8ecTi5vPH6+mdh7eO9WiCdZ2D+5iJmdpprARx5B489fosKvphm+pZfAKRfu+ItBDjKxwOmDjQ
p73djG1CZmfZr1ufi3ikqZbxMxKVbDlDCCJerNyIjDM7NdzNnGEGt4QiwWFXC78bY983TBKzF6cX
wGt4y//M47CGJmPFvc8fg6hOeAfhCpj0Zw///uEAf2Cyzx0L5PFv7xqkUeFvTNoI2UpiG3cuk3i9
kic2t3eOBUBDCeBpCDT46qh0zfIaFCTkKlrRW7ihWtEeMpP4ZJaRfUld2546FNYd62gLscDQeA0M
x+CnHJ39pB5pLcXxurpKNn99WL7Ax6035tL2+xBeFwZIwXSJd2MK4tURlSUia0si4Wodh4gTh8N4
OevBID2VOvnBap1wVzsNVl20zGelZl5KFM/tZdK1zYkK/L31ugq4WUQI/Om+3r4SYylR2tgBJHo6
KNrUJj5oMx5X//7FM0TloGGOZJurHcmf3UTUNVqvMnrdku3+vFkUWg3RdCeu8t5XviqqFAUBH/nx
qUaOaSxhSkDKKQMXPp1VmUiAzGSTiVzE/wdbikN1yiJj9mcdD/0mFI6wBmfNw0w5ukSk3pyVLfiS
LEP3RBvw3jviO7dNzCR0zoijd4T/bD0WNetrUTgs4BTYnmWQWu8+fkfvVJUQ2h2iQWk616nN23eU
YpOJ8pEtZYCh5dMENLty6Zgst/dTW2AtHp86e//+XQxt+GYcAR5O+3e0KoiZa6pVTeCHdLleKqfq
RsEmP7HC/14Viih1RBTo3tdO9mjTEaIgW77lOBt6Pdvpmo1jFXIme4tiKNx//Azf+0WEqjIH1tkM
aJLePkOs3JtIw/7Ip6/T8YDUapSc7XJig3unCgXVM1kQaHYULen6k//ow9I5mnFExE4kGFpUmhl5
vJPIw/PFqscDwuwYBX/W3OvYh11rrUOODyNq31WLu6lUM9Bsz/0hIU5lR9RIvRFN/w2Zk/sw4V90
JTHi/EyjFbgnKr93XoS1mgGtlhHr+OOo8MuG0oS1zAJr0d/TQpbMXexudBnZBsaXj1/E34sZMAET
DpRj1Or4hrx9QpLcmwjeDdWUjq2PWTAMxLEr9wuzmdaTsAkfYuQb6sRPPBKsrP3B2+se/Ua3C3pC
YljSWgjKqRrzJSGVecetLJsuT5x9MeqfhnZSAi1rZ924Q/qSp+4CNU5Lyx1sJMgR6Vi+fPw4fqOQ
b88oboxpF+Aak2yGOm8fCMlFjJ3dZc1Gierqrp0XTfukVwuBLKAuKnkgGQ+fRyMMxU8H3h5hkHgJ
kxXYdEl1pzBbdFGravp1YeF8tEuiHp8IMF7ngSGgtWrd3YzuepT653XjJaYqMNvBH4bQ0qiXXbV1
qwRDo1JfEODGDAhMz6kQmfuOk8KJTlq3Sc8HF8fMjd4tiEWRn03lalkrcDWY8GzzQcD0H6vP8j2g
OT3vMo79HRhWAuUkbIpvA8Hg7UXXqyqmsKlkCjUXoZzPXc7Kr0eW92WGezxpkeM62+1KAxsRWCPz
k2lB5d26jbAJ4gmIAec5GRWBwQnGFobrwKvB4m38hgsF37QDGYVM7tpVl3aQhmqTJ0BTnma70Wdi
2iFit32N458VuOJz3YyFc6HGym231GxMvWId684tObOw36peiNdOE8WrC3iJm0AW6XJHMmK0bDAM
0SA9YETzyKA4pJYZGmTyzmgjaHUnoyftN6wY6JPI8cWuC/m9bavMIER4wFGClDfokWoY9lBztc0E
b89eTQJh7Yetjbg5aLvlW2321ZMFUCFX/dgY4LlCF1+Xd4NB7epB6WxdX5BEnu/gp0aMrZKmk3AP
kNd5QgQOMAxDIa+Zogr+sRPJgeTVKDL3URND5B6T6bmFx/E8zfmdWffJWYNEWmwx+Gh+1K0hvqWY
Az5h0r3cLllCLPScdOo7nn+TifMiIolbqRfY/djSrJKNmUeIkFG/Yl9Sy3meNi1ROAzRw7B7FENv
Y1lrt+IzyIi5nCfEPJjbzE4GsckjO602WBzOe0zVsnE3RjNW/8bQKXJoh8q4tfl27/TGQkwbC0d7
6iDFf0uqRjKMxeX4weT/FT7R083i63CuLb+Cfvy1FeDlXotxIXpTYq1UZ2WRn+M9ZWzTRpj5eS/t
nnXmhJ3gjTUh1Gmsxx/IPTRQWw6huByJpcq8ZNK762GOs9cU1QVp0Xb3Sg5cmaDKEMlZnVEREoVn
sTiFaB/INY/IVkbNShzOPK/UTUzALuaybOytsnr8ISqzrKKdJSbd2uomaWq41zNi9gtSYGFouT0R
krLDA3Uz1lXwIqcFBTmuGHBRSJbEH1QfXKyrcmyhEWemFnT5RT3gj4SlROJaCF96p4elKyenyfB7
D6fvxOfBKKlbkW6WSu8bv8RNE1V02lWfszwhsAVVLsRH7HLUK4m6JEdVRYyxSRVKZyGAE7OqPQ4v
SDyr0S2aLaamc34R67gLeGuie37QBpWuH+FsPqUN0ZleTprTBfdrwIYysuFnikr4UfT0nvDn1crx
7drxHP8ELM4X1I+kCI15/AMnwxEOrK4Fz7Dxy0tiO5MRLlXgftXLYniWpZPx3hbAcA/oC5NGgLea
hGdaP+UjgM5vtCxfES9wykfdNLG5XcGKvrHQbUayKJHrY8gSbXAw6D7r9Wrcisdze7MIGKBesCjj
iz1EwW3Mlt375ML190AEy507hxB+CmgkM6bUC2nosBcwtMUkQA7ntSNxT4jnRtReJAr3pmjL7FvX
kigNd3oZt6pKpIXAXBvvliZWr/VA6Lc+osnH/G7QXzHrzuyNhpuJDnRe6wkoaVX5ThOnP/tG6U9z
opNGnMo2vIPuFSd80qq1fL5jxSOuHJ2A53Kx5MZgZnM/OiaYo5gGjDSTuLXPUSsgh5a17K+yvgtW
+9mhHi8Crc+njY5D6mNojpDzQbwk7N2uC1FOpcm97tTRK+0bKHsQSOfFAOd/iue+e5DGMC0H/HeM
1aSBrxsi89A96VER/NqAcrb0pL5uiAxC8RXpC+vD1IKf5aTmp84mFezBMpfsmZ3bdS51SdtM7n1V
fuvIAIgOdq/Vk0esVYbTuJV9crJ6yXe1zmGF6j0eHhqdgd2W5pWRSz33oXaB41Fgb/slEpjqjCaa
2HbosT6xRDmTY5NNw2UcdOOl2QXRlVYH+ksr2mk1Isvm75hvh7DaKyDpM1clMQZVsrAWj9RF92uq
p3gTQv9oLiIO7excDXmNm20irI1RmMZ1lzWcWx2xNeJgzBYal8QM0hsm2wF+HLYLh8ytS9l5EQhm
AteIvXSTGPNYbsjJoB5KNcJiCOI2WmYsse2+cIHA5JenbbSLnE6UW7sxo0+jszTGPmgNrC/gjmdm
GJ2TexZTrDQMPFNSBfEhceLKYKyuaWJTsgTnQ+gs2nVruVHkt0qG3xY55+2GhA7jWgSNEFvmW+Wh
DfB0wBq9GL8RUmmOoGxmXjJQcNeBp05qxTYINTn6sdNYhGJXWNlik9E7r1ZZ5DjRV25z6YblQtQD
kiBERHn0vCyDxIXakhOTWILj7wyCmjFHCEcz2nedyeiSzSG0zqSyja8YMZBKoFkcHN4sZvsWtQBj
2kkP+HtaUUdI4jFsuGwqvHo3la6VN+EsXWKPJ4W3IaZ0Y3joSU96rkMnhFgRt+15P1vI5JO6ma7Y
mnUslQGDg+sM35tNbnS5i0+A0bJcSB++mcYSN4rcreDzhdDlSt/Arsjy0nTpsVMUyoEN76Ky3tVE
IyRkn06D2Iatk/WXAW/uu0Ln9QVUE9eHOQnsB9fBRt/LmiRDRVDX+Qs1IZTcfHRbFvhAFIcn1Gi+
zFOWwyak5tN8qI3koFt4wwg8Wcgn8AiAMSpw0MTAvqZ3b6Dzd/dVEEXX1lKHN1Ek7Pm8aPl6jRnK
L+WAmO6bAuMz5IYJCDzC+iHzEdrNXyn+6EAqlRrJJtDHBvG4iFMMcmrSLn1qlfYunDPjS1rrKZvW
MqeSTCXLvs7aiKZF9iMz70jf9FXt/kxaS3vpcca81Jd5jXzQMBCGGRWKwNOLsMDXYtSHnWnO4qAS
PHm2kaFBg2mM2NjZTLDre3ykhtGvKkMtd3wfKOGmLgxKv+Q7zLw01Jwv45xG2XmF11J2kUk54Mwd
93NyYeNrAKMl07Nm00ZZkp6lSpdXfUHivI8ZWq98TYCmoU7qw+ZK9XVQc9zlab7FatAlFaBHa7A3
tLl39jjXxdX55CQpdYKeNOFOWxNC9+7QSOhRxLJ6LsYInzJS7XBJwQht2zB1yIg+16RChVk0n/TS
xOdGLmoQ1CwpwrKaQAl0LypJ500/uOkT3CmkiIFb6p8VYYWPqiQr9NywJ1w5J0RPG5VWOFun7kyZ
zVK5bUgiw+4pcJKDK8wxOcf2Y7wiLxdHlgypG1q60uzxqsCkibSzyc76bWu1tunZsnaHM1b7dChS
B+Gc6U6s61lp9iWhXPg+2Vmb21hbmATzUVf1lC+RhifIOLbuvciRLO7wKQ++D0MX2ruF+O/MbzJl
FAejV/Cei9KJfg52EnBvFCtXWYFNjgoMnJhR9Kh5E42O8Y3Tc/rMx6QmkkxmpKbmqEBMqvy2ElEU
nFVG0HzRK7e4gcudYuenj/W+HIcUdgOe3pTVFb6Efqh11jasmiSmk8+iayn7jt650uf8knALLUQT
GYhmW+FZdFiNUNqNHCkKcBdUxrIjLNJud42VpwZW4E6g+ML6FAPHNBT9JsnnpEfaU0x+AzZnqVV3
g7GNxJrjMwT7+lrQ7uB3MmaA/Tq20Po2hTLGMGKM0mrr6FkwbEIx4AkYiDrHEAMl63xQyBlr73/g
Spea+HyHLGtKLI9SsfbDbtBqn4lMa5yAQN9r7RmM40Js2Ctp8wg7muFeFdj/hQwejWhfaWn7A2FM
4MfFagB4opelU/2rk3WwHFktARSo4ttOVpkBVa3ZcfzUCNyiwW03Y5u0PwvNINFXz40TvfM7xDJl
IX6wVu/NlUl7BFOZNVyDSgLqSAuVr94NRect2up/QajW9yDKx0dLYdpjiLz+lGpOdVNj5rrtlUH/
pPGBe6SWaDj3adO0TxebAfTHT+Q9sMOCbw64CmNEHPNmIFHqpdUSAzyH3OWESdHiYWpe+cvgaLcd
oiNc0Mr5xDtf3+nRe6Czh2mFDyiDIvcIV7NDTiVWMlc1y/5Cm8ToeGmXYJBYusuutS1gbxw6Fp9Y
mfQEAvb3tUHXViapjf4fu4EjRNQI3SB1Cq7dLMnMEGx0Du2Qt19ao3ihGg1up5wGvdW0U1KId6bg
XNl2cMDAmoTVd7QY0owMsIGAdz+dkazLpPveRwjuyjmCQeiIgM/eUWcBBvyvMFjT8wgN+Tk+ZMEP
C4f6E9Dm3y8ea5TVtVeAbhqMD99+ClOM/QuKboQZ2tif0wTl56Ye1NsFQJQE5zl7ZnqenHjv1l/v
HaoslB1GtxBZhXsEcWmNcLNlgepphol5jvSFdmGhGipVHF3yD9n+49X9zvfH83Z54CYS81Wm+PZX
anrcT3UFdZJgj3JXdrhHhzLI/GWi5uRkswKxsSfJecnYFtQyxRKJQkZigufqdbFbIPWei6mHzCRX
F5HRkNTGH9/kOw+Fw5CFAWWFicAxCXBEsF9FBhZhYqiw3yQDZwcRJ0rMnV6L7x9f6x0COXxtuX53
MGRgFa8o9B/w76jpWT4VNmqsoSwv1WTo6GMmt1t8c4wHxzcjWxlYpMjwqV8mLdybEd7OHt7KhbM9
cS/r2367C/BiwO9dMEU8it2je4GTR+jeykWJydbsLgstn0NKtcW4HjPMQUgUc+ydk1oQlAqOH/T9
pkGZhTDD+f5f7J3HkuPItmX/ped4Bi2mUFTBIBk6cgKLVNAacIhv61n/WC/UfWZdGVlWaW/eVpNb
dTMpQMD9+Dl7ry1JslP/4Yf4hw6sLW9iKdnm5TdV5q8XJ9VsqRkW/A4i69RgQx0ibqfcaNbcvpVJ
Tbu7TJodOSU2Rfq6+MWotWE7RmLfZZl4F3QGg7HpI//fr9Tvd8j2uRhLIaHCDvNZm92puMCXgTsE
ekPhzyvhHBaxPAGeYmlfrO2fhIq/L5FIYZlFYDdBFsvU9dfrMEhChn8eM1SvJvt1YYQFAHYAuAkl
lgMC2d5+nOUjGh3DVqc//Arbi3+6K9AI4SjgljAZL376EVh56p6c75jklbrwB1FYwcSZ7w833z9c
Um49ngUcNbpp/6bLI+1qVTaNYsIB8ilHen3t1FUJ+2rtD/ZGf/rD1/q9zGGfY0jGk4KymVLg12ua
07RA5sRGOxKOfjFK8IFVVlmePiBR+/fb5R/eymIOh0l0c8DJ2qelnbCkThk2205CWJy/EncfzKhq
XDKs5j8tsNtrffq1cKKaDtUuw2u+2K9fK7ZwqokEyMY8J+XJHKvmNdHLomHeWNnnRMTz5EbS1N+V
jiTvp1X9qYq0BjadEu8y0E8erbo+6qBHQQZLG0UhikJz1LF/5rk1HQsEs3/4zP94eTYAEQowNr+/
XE9/WwKFMyMajXma6GRlP6pZmsJ+GY1bKq/r4d9/id9XFAbW/NYOikQeYerbXy+PwGEHArIiLIkF
q7x0Yw7FZ6jb+XuWdFWPt00U73BFs+6YzSQWYodMsZa3apIPQbd2benZJcoxX2OYod6ahMi/P9RD
fyknfvkJ0VMQfwakibIYr9enz6gNGP2x7SfeyshweY3TOVa8CduH4xX0sWcYCGIpdqZSJdNumFUH
ZgsJl2iLcyvyZ8uQZw+1BLBhBDR62JKzhEWwaelb2zzLEdxoUIpm1jKum0mwqWEsdSoBABiZiM0Y
o2qC/KJ1Z4jQwHWGIiYWIJaT+UByL4SPWUKufd8zs1D/8KD8tdt9+uqYira5OFdAh8r8688TRSWH
1zqiFqTY3E1SC0WwkO38C50IrfaB9pVZQDfRyv180YsmZGulE4accDljCEJF3hIFKJC0m9ZjP1qZ
BqZmmokyypZvlpXRSiSVZ609c+Cnd6nCxi9ZWfPlZaEvRQD9MCF0Fwzk47/feL8tonQzN7QczyT/
MN/49Yu1cVSAK9AST5I58DmdYXkNkUJ/EFH+Xl6hK+DUphkU8xtv79Otw5WyUyUiuiiDgnMHZ8MB
pFwtfeIXQBdAxNjS+rx0cOc9xL/lHiVeP3rp2NS+aJh10rEzHMmP5wEfN32PSA2EDRnzD5Kn368G
ZjmktUwwCagxPqt6TBrfysyAz7OUbN7FEE9cmWNn8D+95jzoLIM2brDtSfp0M9EhMTIeVlpKiRXT
IUdU4JHkkTZ/uGu3i/rrTYtyxMJXzQoG1c7cdu+/rV/S5rLuS5Owt6ZJfCM1FTeibxIs5VDVuyye
zZPYZkdeP+v98S/CYvjv3/S3+gB/AdcTQzcqKfk34c8kV0JrVz6BrtYkL+gyoeo41O4GCw4VDT0o
/LqkODuVseH139/6t32bt3bQS3F6Q0XLdP7XLz8zhB/lVGLSOrUrHAy7PzNxjB5YdJTbDLbI+/f3
+4dbZzsbW5vtCkrC5/gQeGHw1wtaLwNU6MNc6N8XHPp/+EWt399ls3xzIto8nVth/uu3Ig5SGYpF
ZF5qlsZrTtM6DxMSSSqvo2pIgqwngoxxJeQWN4W+IoINTL00mHAnOk0tUZ6auNRQgb9JulIMrr4w
N7ZGvR7hGlXFq2aZ89dISuBBNXVPt72HcfOA0E29h8k6WCHhgRYwl7XWyHngk36ZG8UB3JTnQvdX
nimTh4dEE0LBewI1XMOqx0u9NBvJCuUk0/8K4lOKWDD6QcR7K/bYbcw4LKdZcwLGtFHpTsiJCz+X
kAv4g14Oa0AbutR9J49jPWSjnzmGsVO9ApsxY7+jz3rTmTTVTzWn4+U0qznQXqYjA0y6Eje4N/Qz
9KCqGcoKTFzcv61IthQ/iRtj9jMAWoIrSvzMbshha2Ih1eqLJG3JbGKBy+v3PCy3GDEWFoi5iJ4y
qRMffWM2CAnAuPTvDePog2E1A5TtJFm7/ywZ/5+b8r/Ievrbg/ZbPNnT//nfBH4vP/4OTvnrr/wH
nKLr/4WYjNgencYglSy4x/8Gp6jGf5kWbtENmsGDggLs/4FTSCdjr+Noy7qEsnV7iv4bnAJYEqGY
BTPJwH7yF3Pyf5BO9nkN2kSoqER5d0S6vOWnUt5yxt5skIV7eZO9j8l0B6bhBLSLe2j6+NtVuf5n
Vf+7BZ9m4afVfnszKtXt+1CnIRf5dWlAcko2TYtMAYdsuT6WWaM0x75SiLUYKSQrvMDQ4c8J4vKf
FIyVvSvJ2xKB0o/2nmdV2mbwdKNcW2GPvkk2k4YDD1zWX1UktdWeNLUhCUl/rqRDy74yn9Q2Gtq9
aU3WWUuLtr7kyaDeIbkb4vuKkMrF50A2t6fEoHkbrvo2pcZnFi++OqxGHyqUuhDIs47xWquuSMBx
mfCXDBWhix4ZWr4bxmG4EmhsKaHQ8ko7jg1AOGiUdKP3+rS1aBpVXCB48UoDtKPMM5uyeXdyaBBu
zYNMWmtvtRCYRcKlyMaeJMMaaq7X5BMSUbNbHULXeAF6NugkQqcGHegLwhQJUrXlRDojE5EPGM/r
0e/IpklLb5WJAd9VZq2Ud6JJGbJxwicgzs1WMxoOqlNlETj40XBwIW/kM6LSHVJY15pphkJvhfjX
mB/RtQE9g7IkBvNlgqJdHdZa6K+ZlOku5zLpa5yVgaJIN+hQDLhVPmlfDouX90wQpzRSXJxq5MPq
EnG40/ZKoLv9RuIdhW3t0mlkf60I4cEm5I/Q5V1zgHjTWA9ArxufiuzFwT/ChTOTAIHBG+v+E0fa
h0ZNz/piIplX8++G5MA5HHNxgEnmE0OZhdzxh3ahCemUdAZTxF0ulrnNFkv1mqXtkdX06BAp54lZ
DdGc5q6iDbsaZrEnGZSBlnQR87QXYp18hFL7oidzEr/+bW6z0yqXqZ9kVAwlSa9g/fwRm42P/9j2
W37nCZalK/c/lEkljkoW2Eajfl+uJWiw2XjQKw6JUL4+MHkdFys+N3bR+Kg9hN+uxIYrhMzorXG1
RUHQztiQ8woFXRlDXNwPixLf5yuRtkDfjqQnbQBE3szC3ptn3dnUs70mJ5A7qmVnTQv5OUx4Vt69
qYm6MMWV4cQPKEroTbvuqRvFozbKgVEt95D+0b2M0bM2CBCE0V7SszUYibji2kUHUlEyGgpy4qpW
ioKE0CvCh7bPhE5+ILJXHRa3i9fn0tEvRS47gArAvFUDeHiURIircsA5HY+HX1TJq97FiNOd8SLs
pUabwv7ryLLPvNytJOe7ItEVi5353krbbIdchIRotDxyJKAqLuiQVNXvijWMVmUGot6fG6V8gqmQ
YKJwTpO6EoeeXmsVniQmbcpX+X5GLIpd0kDdIud6iA2JFBegsmGk1aVrq8qL2jiFn5K95Dprv2O8
7Brm8MYHvcMZbLvOIH9zpDwAFFJf1zT5SYjsIwaixSWjede15qkqxjdTm/eDljLFqra8IaP/mnQO
U+YlGkNGhrq31JHkL512prI+Ec4qoxFaZ69Ezh8keZadh6Zd/cXMrlpT6zunaa6r1DO+Ttrv45RL
hA8IAp3bdc+o3HZpdP5gdhaWtV2fljx+aJSB8JnZnAJEs8gpWgI6xq6zaYKtd3qsdeiyatqkWv5T
MLjmlZyva754YpD4rtGZQyrNe6J+AoRwTB6bHyS8E8KlShbDWCM09DEwZlDwAtqe2xFnU6QJaj8L
s/Gq8V+G9NQnMmBNyQw1kg+9xbITHgoRrtnqoUk9Jot2AM15krOt3nGGQBbRDXIkbcqWR1W1yhvj
zc5FtzN5wijgu2rGC4bwnP8PM90w6bYnI6nwy9l8jGrrqmIauEaYloOhqdQgq60nXemcPdq30JLm
lx7lozfE7Z52RWBP7WFZeTcNoZun5nrqSYmyPuRs08gk+vNor84uzZF2xXNZ7Kah+rkU1QtEre/V
tOwqsnf8FWquZyWj5mkghX1WjW9rofhNZatIWGb0Zfk4BDFZDFjBMD70reExRs8OpB8x8V74pMnQ
917c5vJLUkbJfrTGMIrJ2dJ6TiRZdIM5eW+W3bfW4EaHzOfWaYKG1Ab51xsEwdiR7MlL+lTKjq/2
SLPMCa16Z3Q9625837d2sCzo4MySeGU2ieqemx6MJgIE5TwX9EUgaUkXZD29j7wgJtcgg2fYYG4V
Ig8Lsz9ajsTIPWJwm5FDXsPBbxuNzBbH+qmBF5hcJc/ZF2O1CFJbGeCoyu3BJnuhzSr5hFQfp5Ee
5fuxnpM9w/5bXHTvGMDOdak8DVrJbV1bu44xF2q71XqtIPX+6CFr3lecYiC3FmerqM9VAj+p1laD
4eoS2n37lXCWJ3Wq9R9LCTvQMNsLsqfllhPRtpu1NGTz+7pa9fvQsEQ7ZbscMvp2kVrMPmHSe1j5
qptVjR10ZJNVJhg3QF5flzneT63xUyDN9VTR2HtGKM2VLJvppGClCHKa2myRVfkUR+yYI1YYbywK
jQvFj0Qs8nNlZYqLcRuVITBNFDoPqrFovp4qZ+ZCP0v6sqEzovWfF+0+zXmoSp1egoGn2COxhfTI
ymCb7cbL6PQkg8UYvP24rF4RHetINnr7vsty6gVnfIkcYv3MHLJklWDsqspoOVpdcxpjpzvIFK6e
U6anjHsDcbAsQ9zN3gHTjYdGNt7spXECuV6/4Bm+SaxTETN4d+qc7qyWhupraa7fyVoOB3hGUCb0
VvJLthcIbEe7Tm9G3Z1ti8g1OwW8tsTmtgGiu0tU/WF1FiBfJcepeMVBZZvruzEDU12EviNxsOS3
lDHZxBKTCFGOt7ZvspOuSuembxzfNuX3mCcCOYc83qHAWVjWTStwplL6jszs2zjP9b0ypw8GnnR+
OEoe5MnKC06LsJqMdKc3teQhznsnXr0J0Q1a4ZAg91JKfvZWWrSL1g27fuWgViFpDoQcHfJBC+wy
OejqeAGy9THp85k7XL8zRSl8FGYhNg2ceYZzP4LAdrXFBrA9sEuUuULJbKEsziE96+tJyZ3KRT35
vQZdytToVKQGchIn/zAB2K6dc8mG9KnhRKrIxblLCAyKm+Jb7iAJjeICsLUJ4WGV92tqXLHa3XDB
gibV3wjN4utSYlDIsQzazG/mQv4Y7LQGDmi88G1rF0TAVzGpz7JFLgNI11PZKU8IVR9KVe6OOjxx
D02n5I9dnF7KcutdOhgiyLZ+byBhYfqM1PuaDzMfUORQlAFjKsYd6s8tEMnOSrYXW7KIqzSn6kc6
qVZ+SJIWEOzGLnyIZTWfzyzMkwKUwYDP23HuPjVpKZs7SYkqHFAZmR97HUBh9ZF3a/46ZWONHnYx
NbZKkte0cz/qyJ0SvEBe1vUb5NeqKgScnfZHT8Z2CPulEaVrAO22mFpuBByw2qcmI0gcRNOaOXq6
UkNZVBsJ98iUDS2HdJT5miu1DjDqbMGL7mVmyfWvKOKAjC8ILzTZyh8NjTwfgii1tzxSk3DSlUp2
rXKI/TUfbDzOi1TLVGircUpkts1Sy63MlRakjC5YA/lp7Oq4QW4j5j80mj7Px3Vtm9fQGd9UAmAm
1F/PXW1lJVYhLFJvsGq99IZTvAi52EslmFlsbpL1huzU/lMP8TeHMzMJQJlbN36zijOy/vVtaY4M
WixPsmdmokh9cnO0Z61VdNRA81xGbqcKRlPMy7mjyxLh/JaUJxnbc16g82wd6Q9zq9+vgwMkA7kE
zXsHfMmnhltcqTwkGAu8urQ42WRCRQnK0nJHv4bG+cKAgLA64vj+gDr73GPkQqCY4cCO+0NHk/7p
QojYQSqudshPuJtPpUU/C2W3dM44gF6lppHOIM0jDAMTcO0/HLo/39d/NR10mG7ML+nlbpfkbw1W
hTjN0dGawQMRH38Vsd2wXFQrEiVNzbjbOms1/9QC/PwsMR9CWIEgZgNBMC/69J64icHFQ0n1x2I9
ktpWRWMw1m///sXo023P5N+bx5sciSkkUx6CcUDXfXpmMQekkQUpkrie9uTk9VMSUfs0+Sh8zaqj
xzkhl6+QjCMQ50tTGodmYN3bUt/2S0E4HjXWtimi/W8H1pjacvrjbCU/TWlEuTIWBGgMwLzYqPKb
2q2Jr/RFRsGYvA4NuDa71VG+mIWP3cVbe2zqnNiNpX6sC+Nopea1ySbfVDrfhG8+dOoeMFJPnBAG
yVar3SYbvAgrhTsIm81SI3YR40N1Z5sIIVcJzMdUTle0zG+dHAGoLB/rvv62auXJFnbic4S4L8zp
tTPmo1HI5Jgu4jUap3e1n98JFXilEXvMtOokcdP7GcN8q+FwNyvtQZR4d2bJeYonSNtx68uRHOap
uav1+SArLW4s3TrBL/uWqVKIhL3wSClnDEpKpCuK7FFJtoQRk/DCaddb9rHUbB/SOZFw8pcpah+T
wfxI2wiTcbxfJu0hxQAwCuCbhtm/Y0EN6Xy/clWeapLU0KrZoeEoxHOlx1Iy3iiPzr0U3ydgTBaV
P4zLAmv3+EqaKcunUpGh0IYxSUxGIn1jsHpSlbRkhxI/ar1+YnFG+zIwAkunY4St3+PR8KU6esa9
spmthoAQKY9sgYdEU9+MHCXMWL6sTn2EhwKgW8YN0Mx9aBGRAM3XzaL8UBPvIRrnvZoNkm55hhHZ
q0v2CntgK0z3uZjCNBIf6IuFO2r1g5ZOjwWohrbUArlXvkimtbd7h+KRH1YU66Xvi6ckVo4lSlKU
Ab236n+xTG20PfFacZDIIGenEvrLjPM/2mw4V3LySDX3PA1969MOaz0CxAbPNGTlNm4xltNwGbTq
KSYNPGxb8MFgyYtvVa1ZYScrd1FW71a1Oplo+IlJgHpJfplP4tydvuJWgMDmMkXENCY7pCrSMVgT
eyfhvHGrfNg1xXq3GDDlRq2/SaM2AO1HhlsN2b1m9ydOoxfyT7jlSR4PpUQ/ZmZz4mx4xG43ueNi
ZWHjgOpRBPyZsSu0QIrVdJ+U+XLJ6+ZOZPkuikZU33omEBhO2b4QSWiNPRWXti4HvZOedVpTB53x
+o0Wyc+sEOt2aH0diuELSn/LW6UFV1JJzjahvX2Q1un74AxPZhmV3rzAJeu5FrK17lgPyDNbasNN
NnNvSdxrZXoD/gGuq1/VNc4VlJcEAsCtUZdaEDsxm17abW4gdZHpx3WBXqRnq49gpq/qy4KPnVcc
n5yGbQ1bhF8SWfxqN+yAqNaru25yIq+mRnONZij8YkCi5yrDeOrn9mekGsfRXL/qjIjR5lMJtQq+
OKvTz5ghHqZ+fJX6CZNHh20tWT0r0jKPvISS5mI/uwyGmc9GCl+hRYgutcl+tXFHaGRcqKVzbrIl
IMv4Ca1FUKiK5Vv1KnkR38MUxkU2xb0xx+99rrqj0iITn/dKaeyaiIK2Nxo3ouW31st9OioXiPMh
6bR3XZ1+1M1wRJgdqNLoC1oF2EfCBmhbteSXcUm/EmoaJLW8Jzz0ShSt19nrCfK14SoFHmSn3rW2
8j6uH0qioNFqsiMBggxbUV1IyWvfyWI3TBbse40qnahAv69GKahJMmz42jEfDjP2aDk7pTR/mNLk
FJy7Gzkks9ty0wyaALgZrQ/MsZE+4PNkbtTFk2d2WfVI7IYBuSbr6Mxy+R1WyRiroyKJ6tYOaXMv
S+m8wyua053NX3SOaDwGS/5CEsDkNv08e2NWkwyX5NYTWwGn8tz+joXxsEKJpaWh+MYk/ZRGNM2R
LWZ4KlpKUPaaR1EwdcPVamobt5Am/5xXGhbHZIDMl0XEDrqzLZ9Rc55KO8ddmpJ+AeiOnDuYc0eH
UxQ9T6E8MNZBkUAq+fOYSiODNR1uDozya5UpheOpfNWT3dXUtJo1fI1zvT1mWbOc0dcTOVLEeeRV
1qISTDNcsPxUO6KAD6aTniohY+YaosGtyZaEf8JRh3AFECyiDSZSWuzJvg7oB72Is4oPHggAVsQJ
LR6zYxUr+CKtWqEVQX2b5N3L0Gtv7TwXLiIZlANWr3qd2UpHzW7RQky3RQx3TPnIrmZ+V39Tl+G7
Vg7TTolMxRMtc38XYw7tJgUr0bsjixqQMTT0r0WiYwwhKoc1dR3oANftu8wo+VgN6EUh6yCMJDFE
R8kR9UyzW4ETyeEE2N8TKuR8iaa0eWACK8W+HHeXXFaxaCyRw2guk8HAHrpIUhtyfpJuCkhWyIMI
KFiFISfvd62Zl+e1a1r6U1CPcuI8kITiZ2mxhIqsHX+Apay0ve2sGi7TqSJ7o9MGCVDe0KQ08dPp
gPxMu3RTB9G3LSVgSVFbr0qwitYiUdjOvndTFj0rk1481gupu4uix3YA6r7yakPJA3rzxdtoE3/T
4vN9mvtVveuzmXYyN4/ZUVdyLxLkjb8j1JXmiS3QvlP5bkdNqgVz0GFWsOTYe8ySTDUonf1Iy+2T
ibALlcUcGqN0obi3drZUvyAlPM/4yVx7VSMf8l+K6gNLsSBCx05IAq6x2r0mRveAOAQL08Q6SHy5
ecOAU+DatZw3adgiQLU00n9WdDufhi4ji7Fd9N1kSvflWlOdmPdzlcg7Qei3yyU8dXSladIjCIjo
uB96sFa2O5p1/4AleC+1q32ojKV6ziPjZgLop5wn+PEFUyXOX1JYQYYz291TqdKpIWj2KiaWbmKn
ex0oBtjKzMvjGapu1596QpUvBgtMCHqNHQ7RAjEifVnaQa3k2vvEiG+vdoZySdOFVnNlaf2xmdbp
YAzSXo5LcQVU8GOQ49rPDEm/0wRNDJt+sWvVGWFeEdkdh7LA+a8wXwnx/pBDjbmWjr657CJBOJUm
nzRj+IJb7MvQGvejPXzrVqSa1BiqkmFYrLQMqq0e82etRBwUHcuzMJLqLorXMLOqhvY2SqZDR6bp
LnZKvBiQ0lc91FRRMHpm9awkQrFWJlInZjTYJ3ushKjfaqwbYj0gC7lFudm70kowZmsZzbW2MAxH
aX+ryDee1lLZW8IJ6rSANMmQzOUWrU/jtJ5FFS0wCMcukNppcPsu/6AAKPejPAVL0tohcc4fQ4y4
AriV4bfqdO3Lxk9swkpLlu14Gn/EpvFgYlji6NAd1Sq7m1QAk3Sdr7ntfGszZ/WlDK8avRFfGNgm
GYfgEI2VfUb2QafRepVybj4pns44MjAGTs4xk2jmSslwbm37GhOEAHMr3+uCHGEsm7tZT0Uwx4zU
GCqwDZI3EuNMcqVxXZ+Z2T+3BZRyEun4A9X0VERVG2hGrb/pFZ42+v+UEYiYbLfvR/XLRB2Wu1tR
iXVo3ddmzICOzJ0paFp94904RnodJ2ae/UqmidHgwM0N+0qki3bGhqnvcPfKb7QLh2PUF55elZbb
qE4RDC0lrMt8kKNzS+QdDfm59ay1M6wDV6FyHYI1vb6y9ihKVg/ZpPyt6xLkiy6DnO9p1hc7iTbF
BYDjjUDT+T6vbO1Rnqg72tm+NjD7Q6PUqy/mRMzNjExjcZIdaX/rra0oVmMjf26d7GUwUnJro2yk
Z6lfrIig90pp8S9qyzHu6L/GU/fFNoceY9FAAPZsW/2lHhfxs8rh4S5ifkdobB0zQvLcXhZvVR5x
Xljz9K6MScOL5BYfD32AEOohOW1oNYIpZvDUq2nm61FthyVSN5ccweu2Zns0pO5ruS6+900531Q1
t1C3NYH2V5chqg+r0e7gE94otBkDl0NYZdILqXS3GtqbJBoSk0cPFTcesqq3vWxS2BzI86yGIiC2
esAPGCUDDnC8lwOIELqIBJGzcvI8sZAfkkLgkTLY6FL4dXr8qGmieFx0Y3oxxVDxBNMHH6/CrElc
boYNRjAUUbBWVPTjQq/O1Nm/ZV+JIwaW7I/qFN0rEzJs4ewosZv9qqUIg6hM6/6CA/EyA+mH4/8w
6syKaefsMMKNIe5f4q9652eXE0dMZvfwqk/SlrRjebTRWFDnSAoXJWWXI5bNG3FZh32GT0kF+O4m
qxo08VTu4kFK92iLPZaWD6EQa8sGea5V/aSM9ZGO0jdGCXqgp2mQxpYe2DBS3YnmIA6vhgQ5VE1u
MndXTdVOY88dUIvssajqO42xI1FnuHNqLOUdREC1YZ5lxR3AWrW7zrpzgruTP+hFX4AYpFyIrOIg
2ukKG64H1t/et4wCWnck8cQrGxl39LAeulg7zGKzbEeV4neq+tEW6rMhRcYDk2+KKATK78A7VddK
u5kLs8VRTuVrVGKZmpbhvZYS8t3VQj+k6fokLU59c3BRuy0dtgDPd+0OSxWFPD4Ho3dqL1XjJtTI
rAJxkbQMQ2fZp7+o3Fs1BzdEO29yTZ3oCPLQUdTdaUtUYoiiuJ7G8wLGGGlxy4C/isyTagptiyPn
gU5VoNjOQyRx2VvrZ6cqPWFszs2azThIN0D+XGP60SVO6UZ171SLugOmmAeFDIa3Gq7J6pwMsy4P
6cb3SKAme5kWrxhw0iXIRJwdeXYrhAWD80NLpWtJCT6uRucZSvWh9eapLbPumte0B4T1MjS4v6uJ
aoiR8KHotaNSMd5R4Inw8HYv7YIbfWB28qDb2ZVsqPks4tKmiTvVWDHGOwH1ahfnHWNx2qeqNzqr
dWonmAh90hxxbueIvJo1hNGMgrSrin08qss+EvEj0wXsKgN9cAqQEJjrEIdyJt3SzjgQyla+oZGE
1Jahjlokje9bRX6XMElswKsPsngcWoTZdtzfFziSnqCzM6XO1xiLdpkGTSHjkJnAzrR6/zL347wH
5GAeHVAsbt0v1b4zCL3CXb9X6/SrDnXiez3pUF3Qeh7nfP0qd6p9dAC6FEn23rY6nSCreQcLciXi
qoJ0bUoHqyTxG7ti75d584Tq5UeU5gDZWWODqtQ+yI2uvAa7uTczo+6TyQrsDEXB3Lfe2qTHpG9V
Fw/DtSDJ1bNzfqZBkkJTN+8tqKre1nxQdfFoz+OFK5T6wiz3sxj3/ci8JTHMk6Ymi0eS48bB7wMa
zpdMRKTitY0DD0H+Ii9r5666/byMyk/mfSPwwfqA4+aakOC5V/P0DWWcueMILAXp2LVMo0wSVdDS
7ogzJ6M1Y+oB73TvwBchuJ1BpCa3X5uebvkwMLCmur/vdf1Kh5rgyQaXftvg1YQg5RqS8dWwMt7C
0pPDam52iaZ5yIVme0h2Cl8Z5VNVil1eJKObdDPhgJNSfS+KCjEcf0WY2RuQC8QCk3VX86ieMZo9
5gk9dojk9GP65l6ddT7Jms5+ojbPbSs/k+h2xfHtQsPR+CAqmeuku3uarj4pRnoZGx5oHEY3xs5f
YJkQxWRkp0abF2/SWmQOY3pSZuJ0XTMvOh4YNfGMWbkYTf491nlyUkPyk1xruHsYY5ctDvgh1Wjy
Itp3F9AY6F8MDgOT0D0W5GBZ2VGWziHSj/8Gqmq565fmOWmLx9VCp9Bm0lMvitdaT/ZcRcOVDf7H
UlznpnqbjOLgtBxtLYxHHLPmnABRqeMecWa/1cbSo5PGbGOQAqNtHimAn4uFTo/Utzfs3kyqmu6U
tfFZkzdyluj2ERAaN5HHaxQpJ9CzZ9vpH5CPNm7XGy86Gh+vQ8PJOal8rWSDZmtxydbk2dIZHzWp
CPV6OcxR8aHb83OWyTvT2ZAhWvmGuj57kXUTf5iQw4QLc8eUYEtGLbcULIg88ZDdkcWHqIJOI7+4
nh1wJnxr5ybzwMKG2lBd09HifcWbQYHaZznHizKT3TiHHNCSeiupOm00mkqzsWNsfTFxAC1jj5Yl
hgakzx8C9MIiYWnvs6YOp8IR/Cv9WRJoHkWTvLTJ+oOHWz/pdZH5zAdw22EpzGHq0SSzb3khHi3u
XEdh1jtZightMeyVMbuYMxWlZBBta8xSCBA4c6m/mKdzmA+hAV2ZJKechlaNisW+LjpUC3Mt6pCJ
ZVAOZv4Gb2ByW62o/YklSF8Y8RVwUMkuLNtgkWxupyr7KOL+DvGc2JVFGjYqeoSyguRTzeLamm2J
P964p23wMNnGW+ugpSsgQfF0+eSI+qtZhgXuq329UW8yh74CpkNKZ9PZk11J8ah33Rdj7r4R7Wrs
OGOtrIoz6WErCnfOKGqk+ijehyPEP8NXNVJ96ddc7VKhsR4ZClPM6LIYxd0iiztGXWdE6u0RxXPJ
mWy2H7AdPE8zBzGtGN+h2efMx8jBNaMjmrrMBf4wurVCQR+NlitDfr9PVuEgjjM3ZCdO0563LaMm
CuxxuuHAUt3BQgZlFO1AIEB9zJ3pRa7jp7rnwOq05R0ouRSgRv6kL3rEDVHtC47IPjG2hsf0k87o
dI7l9r6ZbFKUtRN5MJqfFGmBKE58G/D2E29ZPCaVTJo98z9cxRRMrThM+nr8v9SdWW/jSral/0qj
3lkdnIIkcKuBlkhJli3PU+YLkR6SwXkIzr/+fnJWdVWe27in67GBQiHzpG3JIhkRe++1vtXmmjOU
YgY7xtohYBhU4AprAO+SDUrE4sRuERs6LS3dcqsIRzTKG8PPMQw0VDLI/Oytw5x1pikjAn2YDbQe
qDDuzmTKqGCCc4Ll/bAQX8VmmfiHBEwAdXSF/H+13Cj2Z56pYgtO/wdQw/5VtHTMnLpkQbNvk4Aw
zUVX4l5Do8E7b6XGcZkBDHSIDywgL29zaRonr2+K7SCCyJziyzOGkR5otdyb8UonOxgu6w77HAJo
WBFaBJdED9tQtYxmO3Xpjc4EfbHYpeGYss4s3vCoY4N7pRgMdHyNuTM6Y8vkrbmJuVsxoUoZLtoj
MkwR1gdJwmieUarqRxnX+nYpRHw7GTBYmq4a5qtYImEwzXywN7P2ZxzvKPQv/d6NMvs1YH64q4eM
JgznekZJobSqm6xkaFyK1rsyFDs75eKGCQGiNbMzEU7m2BnK0qXa7jNSNmklE6/5o8j85TAShnTg
6BeSdfdK1ug7nlt50bruE2ma6QZlVLsx/eIjL5OULLLV3ORy+rbmKDBWJW+hPCyhaQ3PiRxM5j+A
fduBgbKCAhS5ufxGq3KK2qC/HButN4KxQlQtkj68ETshcUikn6nqnYERKsketthk02WRGdu7KI6k
r9m7QVk7dENVmBrZT6JnWfew/IDd6c19UI/NpsrGN69Mwd+irFcyfal7EoxXNDirW9/CGuKRBxDL
qR3Fk6vNb6vkPUHN+ZzK+HMylBfh9rmcPAg+RQI9a7WvnHH8scbFNzAtKDOUjwRWgPzoahgq7UrX
s4yBC+YzJq/MPUvtnOUH5LT71kARisygIzXPrLcOvqRdVo3uVckBhg0lPxKWfQnq45bn+26tanVv
TXawT+xl5HJ5IwNhoxjfKicuQ8O0blyVZifXBVbE0oDkkp7GvVPrj4WymjZg3hIMPLQ8dvtsrqHp
SHk2J/HZWOXeHdOyinhRdoJxLDqqXVull4Ygchc7CiapcxdbmZriNW8OrdVcVytIETeWdbS2HXq6
gilIL+3btmF+xdpzMVberlGcxWn3rDs6d1ABx9QtdzawucakuUIC3bjxqA3DwVgiq5y4jOPLaMi3
kiSUDQPLFjtD8GSRgIzR88Ggg14kT7QibmBpFNcLmtdwWIL2wHJPWmzgHGZEaMijMJBYyql71vYz
scRaORFmJm621QCrtrYXfdDQ2Ci/uXGwpx2uGLkXpwoP2aZIPQgqRn9RrgjGiLdGez3tuzp47GxK
lny1uFPH52CqTqOkvpBUTPQuliHeLtr1epRJyUusxtcR3Ffp0/2cS1/szDV4oi/2MIET95oBAss5
iykNormq9r3iZJno76UaBUOvyoniyaswUVBxO/6ybeP6Gd1IBF/iApTPaRjF+2xb991sXjUQMuk2
YEoOFsgXhT1eV0h9oLGFk2NHQ9NBSqzz+6LUXZT3CB55xz8RsV6LTGmizse7fJqsLfxwJJfYJHjJ
gufQPiSrf8lD1G7cjIMaTpEfdrny3EDMs+fqguQoxm8zPahmvLXVd/KR1ZY2zdGogohUwpB39sL0
+THWnxNIM4PySRklBP53Qo7ZwALaiPAAD7XnvE7c3rXXMoIj7p6d+jKhh6otfaS2PEBU/H6O4K71
GjUrDBbdM4L17wfA4GBC+1MuBUJLdTPTJOCuuaB62UN6/O6tGsclcpKLYvYOvWsimJxBLDsXpafU
PlDewzojQdJWfdnHS7Vr6YNTSK4oM9Lss4iTn41b/qSdehu7zg1H85c8LS5NjDmhZ9jPiSiQeQIH
RNDlcIBfDXQrXm5OV9jpENS6nPsca3qC6HLHUQz7izJ31B2XAT5vp20Uz3Fdy102SZ8Phubvltzj
G8tJh5PZL3TaynH81lqS2mAY2ns3aeIHx+dhBPWSwkN0zGPedMzpe1Bjqd2UoZMZJh0GvwsrwxuK
qDB6+VMTD/IUJHCE8rUdEJn0PZZOUU6kGVdb1j47smgWWynhcmNpolhj+NsNSBQm4TWhXWZjWGFH
DK1cVftRNuLsvnkF6XimsXnv5PG0DzWrK6lASsZbu3Anek+mN0Tj6kZI+Pl1s8beSrVe9N04cUu6
HvYnBDLzFuYWteLUjHvbEd/pmZIhxDneZ5u9WT2bJaIR5p7j3TuenuDGt5vX1WGWI+L0uldkfbKj
alRifnbO0owS5Yj7NLHc0F7k1YroAE1EtDDz6R0P3XPTNQ9pC/wsUSVPnjNtRI4k2W6MD6By2LZl
zNheoxibXXJUVWNKTiXBHrnyXszrGHkWZlrOc+8dddP1mDiPcIPvSKs7Jd36Tj/Tjcy6NaLVUR6/
cUIP8FwJ2V7yMSAvDw3tJReLsm5kljx7i3NRBM2Dbtzj1Azb3K3Py6Qof1QlhXOuL61ZFPuC9WmD
vj2F0tetYVAE7xxT8GKAY0Xo6n8khRG/ZWSIR0FltbumtX16l62RomqToNiQNNP28/WdUyy8haSv
LifodoUw8pAx1RU+BIDEyJONGrFrFsv8oHrMHjV1IUM9/9UACrvK5kYsHpkpFp7gcpgZQEp3CzfK
5MPyIo+McSS6gYbPmHeha1FsrMEdB4WwN5KB7dF+KIuA4dAMoMioXpJKv5PXysmtZjLoXZWrs4kT
N9uaOc+s098O9WCBhvIwFcCSKgC+bunBg8rLZAfIlXEnR9LLrMFwYSeLt7X8so6E0x1XY4rUWu2I
VZ2j3mLs26xn9kw7XCwwCSOu+zFb2vaiq+mVZ7Fx3Y3Z0XDsl7JCs6mNQOxSndyu9jCejCX71qX9
Uz15y0Wv/ZjWBABhNbjg/Nz+HqDRjgSseguXjBFolfOkgGrtmhzaJo0TJn5OSSQL6oNhbC+FObyi
+eZW48fUm5hfL/TNottODgDaKs68y6w3ds1QSYKQk/jB9DHvYXl5RVoDLCgtbkkyIt1Wxmh8nPlD
DMbLogfe8eCi5jQHycSOARuVlQIP2XVwCP3sdXbEp2Lc9uCMFeaCSrMok5DLgB6tyDJzzK/4fEVT
XroZKmO7NIBU5uttqhL73kKX35PQBj7EYIS97ZDRb5UiGYRl7mnq1JW7elvEiBzBa/9Zl92waToq
1xxA7bXbsjO2NDNgJi5DSOfzoqiVhe6qPUpjlRcLZ7ZwFuUjBfBdXsqSYLMCduCCFMmrXMPcojQi
d6Qjm546X4M/pAfcCJR0BmFce4SRMJUUv1NyybVfg13akEh9ihFSVt/MokFcN7XmslyOjpecqZ2E
i14W6tzyEkM+hDaycyw6edlZN+Suu/lpkTUvUq0zhykjAV7btHhTH2e4dmsEdbgfj8z6A2jhbtVv
01EENo+LzYQ8x5OkQg5Cyw/P8pY66muzkZEpKZ0idxoz7oNFDoxPkzq/GXOj/BwHTjUGLJsubHt+
6FXqeouOPI6MZ9tLzqOoAw4Y1FJZ9inTOaueK9hREE4VGqOwJ8Ru+CwLzXZvogw7MBZduxcgU7j8
6+KZDimfezL05/9PCL7bVPaSLzShXU5MVWsa9mEG4lBvaQB+OINtMcrJmpRNd6hDgMFleTUrf+yO
TIeQG5nJEnyDrMz7muW48kMRnL+1Zo8zfrLG0X/Hx2k8qykWKVDHXPG2HCEPawKw/n6czBpC6Frm
J/ucXbo1CY3egz6Ol5MYgsIh/YZux15OCbEuyHIxZKDKQrDhUzTlW7PDSvPgmiPEvNgbuh25y0Dp
2DdnPvdVTPEu7+Ti3UIHCYLLfBX+8I3zXlpvNeLOehsXLJqbKfAn4zXTaSM2s1wpYOEySEHHQdGJ
I1uFoqJbC367FJl75KAfy9FrNDHnss5e98AJ0dUzvjQfHS8O0giXhbnux6IyeuJR9JCeGukZ6iIY
Jo2GCC9e+UFjRs17RYMGtVEmyezbqGlobFqyeTXGx6zH7rKdi6ll6oqLqXzQhpQcqxgYz3d1Cf7v
yEi2rMAHAnc8Ajwi6W7yMKvRIGHqETcZ3ZG8sw2xJbCBOgoA1/hOK6uaOGz5jQDc4XGeFyLPaF6L
3BL3plzc1z7ppiWy2wGlgk1uxVnjR7w0orps2vkkQDAVVdpERtGaFgxBBJxHMWjVMcMtlpj6Duv/
sPGd0UKhAupCWzcmsvLxnihd6Rx0knJlsnHhYRwav/auvCJBHIIUt9vyUVrU/3OzjKGBEs5n0FVk
xk1acWq/ykmx5Gd13nJZi2q1LlxD1t71Kgu2DxZ0tKuBWY/TIV81Gk7QWnRYDTXCCU/rc2ARckL1
4OQrvRhgks1T1SXKZW5WrPWpFY1/maHu+TCWZmDHdJP6wHRhukI2f8osppAb9j/kJqMx9ndlU2rg
OXPVMFR0l/5pNWrnGq86Lv1M+E267xO94ocAIk7DlMqz2ZFJTiC7Ps8t/TllKyxoPZNi1jOc9VUF
688j1S8duQ/N8g2ViPmWZmwnG3v8kmRyojJCx+5d57lxR9HtzimJzcnKs3TG7ULNhlaeT+a2ZBk7
9yGbn3al12pPsiiL5CSgLO8zFLX2ha+l9WK4WAk26ephslDTTJ2aaB8EN8pSKvfMAkQajlk/uofG
T7EWDNKY74mbeszTGXXsbGHwmjZWPFkoS2Q5/Ux43fy6om9Cv00VVCudU4/xRamYV2GPdB41DQ9I
gzpH3WA1i7HiTkixZtPHVO/e3PqSAp04sKEyfcj3RXM7Q/C7dR2Dto6yMsZyNLFoMs3J8uRlM49x
oPPeupkz3s6WSVdx4WaTT6GdOf17bVmIzbt5KKzTiNzv4BQlTpmVoBasaG7ZHzks5IxktGDhFHOS
HwfV5RMHNRvpFkdmQ28RyDOAdVKLz9cWM8umiaIKo8GX3B38NGRoCP57X1cxw4/urGZf4nkI6Uq1
15iLWR6ZrTz14JVS9MVaRrpu8/aQLqAHtkEzowOs/N54BDyCPDizbfsQgzK/6un63tYCDxJ8o9Lb
mqgQ2l3vleajBZ175M2KFJ+IUVzoeFoeBlWbtxC06JgDS0Co24mqDP0ibZKL2oTDh8SyBc8+tvTZ
9pB8WNXaMhlvUGPVrwhuWT5oLUGBClZHL9glV0KP1ylhbaR6IkmvLBf7E/uHrUK7S51tn6LJC7N4
MYLQTtBTDynzPBo+VbdrhKyvOgAhkEqDpb4oTTm+ytFHv07UPXtQN9Ndruuazbb2uU4z4YXfO0iZ
5VY6pV9Tg7jutHG0qU9qkeINbRNn/sao6Vk4KrlBXMO3OawQ2E1mAe+x4lSsNi16kZ9kmsptkOLt
3saTiVXWz1Lf2SQrTc2IpWXudmmFf2uzYHDMNsUQjDKCNW5kR+GX8OtMnoZNrrTxowCa+w39EHJe
f5pv8Rr7fsj5vnhmZlgs0WRqFJ+AwtmKJ0JWrwHUsn6bYnbisNG1/1PoBnZ7gGeLY29z3QeaTdM2
lx66Q1b638Z6bh5XqOyn1MM83MFnTrZYE7iXSqvAPpomWj7oSiL6RPqHj85Z/B/xmjqvyOr42sri
9HDrU2WpULCoM3qBBXEfdE2NGkF7xWOs9JXTFxrmrQGodqv7+bHqF/Ua6LZDVwqmAakJZBbzu5db
kDYMId7cAtlBMQ7lWyrNliRNF9+0ASOZacra0PMphvKe8QkKO2E0NtmrE6QQeJjjhR46+TNtGg5R
i+BE0peTtRPWXDwjT1UYgVxFQsm0os0pxSjscDJn92EA/24cHGYt1/RexsiampbfyFbTPVXuYw9B
lMXKmRAz9+6SPZ7JM5/DWPwYoKtF0hnLFZnYPYf95NZiJ7rzGRzml5nXIRAnaBAftQqwxHZg8ltG
o0hM4iyyvVbdtqoeruy6JlCdTAAPt6bRX69pMSA5J5LpPQUriXDE0fUTQGnKyhVxz5ZZX44Vd/TZ
U8y1A1Zs+h/82smdY8cojPqkNq7cRounbvDS9xrJCUmhDpzx3chcmDkfbWkHeVk9XKQ+fXNOAka6
U6DzZiSEQKVBwjlsZ5Z9dscW3UIrEYRZd51RTHTRihZ63hc0NXigvlwLII3GYQ/jONg4ZmneWnLl
vuSkx31vzkslkYaW2db2C2YOiw4S62j0lfuTCT2itqTI6OoLzMS/vm9MA6a3ODLaEDnFejkGTfB9
SHvzXax4wkKacs29UgPobJSBHa0TREcXuSFYM1LCNFhFSWLEQ4g+dG/HNnob7SHq11nL5lOzOyM6
cvkycX6eCvKQ0WBa+GwtwXh/0nhwN2gcEV61lDBJPHPYVpoMafZ0BBibvDZdtChZlr91qGpCOMDu
pWglq+7oQOPcKNphR1JJ0bv1SLbe52W09a4ncIrERXwDnxQV8anGAhx66bzsRAIKKoOhsOXIwCzQ
W8/Q3lnkPnYcYz6X35yXW+bCVbYninjUG407toowRhZvU0XNHjJYwFC0xNrbwXs3+ihIA/kTobIl
4WKa8nniQWYpM4t2wjPrASWnSFDzg7Y8ixmeXXVoSFuzDYNJjNZH//Vh9f0K/ZceSvHMA+z2CJ8W
VINe0c+0XGPcWNVqDuydnJ1lB5KMEwafSG/S0uKPfnxCL26EYvLTbRUE820n0iXLiEA/RxHw3jD8
5+WZlVVmSRU8ST9J9vi9nQcLRms4D7P7rKTNwbLkxEU2AHXcq2POFc5Cx0e6JHt1p/S8XiOxsu6m
VSYdaS3VWbWOfTO9k2hjaeG7onWiwEg4HnWLUnfeADzzaPfluoOc17wWDI2eVeBhLUi7p47YP7zU
bf5hrlDlA2y9b/R15Wk1a07rqdDg340FtN9ukHhlW5ztxa6CbkCHjIAKjxECSQLIdanryCVgJEjO
WD0AlF66IxLDFBZl8G6C3hi2IgEQFCUj2Ivn2soXGWHc4IIWZc4+kne95SCYJMQp+rX7T+mAyhpP
JI8WIRtD2DjLfLsOCm64H3fc4SPdlfHSSbhLoe66VJPel+EtOG81p0ob2t6V3ClAdipFc/nrB9D/
5omosceiOchqPd/KNuHIZQfnqk0OLpvUZNX8F0j2PPh5HnBf4mA3QabLWhn9FmGWeMvP9wpKezyG
rhDLrpdrZp0kDLf81C8+AagrUKRLd+gDiV1m5APK45Yfgu+SDWrqF9i8dle0QQTCw0WXsQ5UxVY/
jfmhUTNf/2sVSEwjlkcfTz+gNT9vMe13To7h8msBw2rgwbGnCEj9bdxPSObA4pKP4BapxYuhj0UR
U9e8JMG/+XpO1RgtIi+A+NaOOCDiREmPYIF5CScU+mn5cXVz6ogRfZ3AiiiJMd9iv6Wnv/W/DoSa
xUc8QSDKm0saA3Z5i0AtAPI0IEncYlC18l0CnSY4BAp0296UZ0HkxIO6X2Pym1FR8lxcCMhQz0aZ
tpoEEvrjG428h7saoeZn0LGfMnUzLRAdYy+97dBzkNosbQxTuVLUVLCJUq7kIpqiumqW2cwOQ8Fr
Q37OKxUaRt29cA9J2plkUSTRTEQ9/ai4Q4ZiSxpIW8sJkgeC/WIOM0ynjk1apdgjpBYYndMcR0dr
WctZX+3j4l1X+iR7ZaaYwTcoA63+ySUK3o84FjEsGlqJVArXP3dO5o3F869r2NF+16CJk/zMksqF
C3edY/aWWjV4Z0w52nv6PwyFha31rZW6xcCq4veQBpQgo3MZZsxBhYpd5ld24KKYxkB+R70Qe3s5
pwJbwlSW77aktcmavyzl1loXGq3u1ItHUPVO+zAjz4mPVPXcfk43M31BFZU/azvglk/pulRh6eXx
BXvXZN0gtIgLakQFIoOWYqFDTtcM8YJhroKDnk37O6d8/zVv4ygDUYeEDIvNWc5LLsf1mBr7eAqS
5yS1ZraQ4nqcyH02bcoe2hCbYCmT+yRjjI3brEeu1P+0uuAb/j1WRNdls971Yn75su79W6Sox7rk
f/9x/p73ulm6NFH9F8bon387pe8dlraf/X/7VfvP+vpH+an/+EW//WT9v77+Ofmsz/Sm3/4SVX3a
L3fDZ7fcf+qh+PUu/v6V/6//+D8+v37K49J8/u0v7/VQ9eeflqAB/Vco1BlI/j//wWo6v5G/f9v5
/f/tL/vhx8dnQerQbyCp8/f84kgRv/FXIaAm4ar8MnWemdzTp+7/9pfzP4EfJrYXNLTlSIzM/4ck
Zcq/wtl1bIG3OYBNb/+TJGVCkrItz8ecCqzNdCEr/uPd3f7yWfK5cYH4MP7+99/wTr+5MV0cegSq
MSsmipoXwtH+u9MUMoEMWPiGECXBS8wuxay9T8Npxp3EqvYnvtYvjNw/zZ+/Xs5hu0SPRUQvyMbf
X65D6Ed7iAWpix25Ab3gU2g7wfQ9AWp0XCdoH3DXM9AwNM7VB7rjpjo0nW1eiBxMN6OzdrmSqm4e
XL94NnyfKJVSIJ5rMxGtJo9vN/TTR0v4xbZmAcT0XRWY13OHwnuxu72XuBiNYobMaHXTIxye6liQ
ZPWo3BJB8NwH2zQYaSOzPF8syzprjHpxzxrpetgX5QJso1wBMPCgjvndpBRDDLzv2d2/3EX/l+vi
/E7d+vVJwRkDnxkIiQ/8D+5jdDizSROJT4rYj+/kEzRPcpKuGUG8gHDR+vgF5Dx6rOeV8Z0/OQly
wgL3j1FRv2G5VBhw1swOK28WdKhzmVUMjerkKWPF3QZ5muptX6RI8FcOZhvpUvSf3QQcJ8eVnBaz
luaHHsnX3g0DG/BEc/OCkDC3RYMrD8R9ueXGtujYJ0Q04TiT08E5K65Wbz3/JFvXn2LtHkfiqfrt
aNAWiVPR/Qm58AuW+4dbypOYl6U0PXLN/wi9XAmQZ/6FnZ/JF5wsB+8nw9bqotGjeWlQCqOEJ0D4
yqVy25uTpDGMl2+GGUFAFvkj/STcvbEAZKIbyrgTqIuBQGRfQvaL/vuL+ruj/OuaBuQw+CSvglKz
vvD8/2LrLhJvanLq5bBiggLqELXK5Fczs2rUXK7R+3vf67pdkXfjnwV0s8o0f/iU8FufyaMc94Qt
/2Ciz7K25bfN+hD9xHk37uaQFoMZFgn2swnfx8Erx2zH7wCYaE3iY64z3Mm1BApfxH/Gvj6/2n95
N3BbbRufOR/GH25uyuQVwERC86bnOiD1tjEhaO/Pbo3zavL7y7CA8iLSAdcpwUX9vtq4ZVx5Fp7Q
sECNd2XVuF4Su6YRh14CKLSayjvBlNSKhGH4PwYrm6iqHfEQW34cNdpoPlc0Bfem4w+XmeMTjDTh
kzlNSGnHP6F8nn/jP7xVtgDLC2yaopb5R+B5Xg5CJZmpQy+hFZskp6L19MXUrYccnOCvZfjf2spv
ms/qoe8+P/vTj+b/g20YLsG/PGz/ZR/+31X/o3vv03fwhr+29YuPv/3l65t+bcRfoaF/33i//lzV
Xa/Ou7Bgqw0I3HYRTpFMcH4dXQ9f/+a7fxWuyRbpUt+6UDjkv7PXnsGMvy8BEpQDbiK2ek7HNEVx
ZP1+SzYLo4wm85lPqWFhFGaVxzw3AxBM5RHCV2yZNOkdhtPorsb+Z+PBPBS3MaQI404abZZ77Ya6
suwmTId56VhRnSc2VAob5Cgq58IPhqw9eku2OvE1wBIH3aebxNj7Nnqpe3vf4b52KOUdFyEGyIJ2
mGlA2JLGwHXiiyWhpVl1yzniaEAu001G79zUOA7nE70oXKJrIBQKT9Ut3YfQ/VjC/SXq7x3RJF0m
JndLiVth7ZoI1SgJbA3AqrI+Vl2fkOrSx9rAORA3gOoPi+uU7PUoOwMakg0zHMgts7LRdDGBMfPd
AJwJHdvY5tdNP+j0qLGu0SoxJMzddz1jOMXhPMf3XLwgrKdi8NDFmpOlTrGug+mFaTAWajoFoaNo
i29GhoJtpDz4HXfB6DZPvEL1Iwja5nrGRgK5LLPRR0sL2djBjQkK0+ZKF6OC+an2cdePH0Rhtf3l
UqIYBK/ngqBbkBdnuPGNdJ/b0h9f8ci1F1BN8IRq6fxA00RKVLpIxsmLnUrG06IO9nPC+Ivmgvk8
jmO3RKnnIF3Y0uBPlgMfFvA0tilcf6KYFH6BjrwQdOf62KuufplKtYT9QPJuGK+ldzlTW2DlZvOl
MtYlnd28rqCP6VhEZuLGy4GaGcDCbNieYz1gt2gpX9YVIaIeSAidt8yPMLXNSeqRDAnTMWzJm24h
k5NYcSHTbMi40nYSgAew2vxNDE65x/9ghSKFmbkUbnI5Wg7zk1kGD+OA8ohYJ0pZZt6pF2K8NW4G
GE9MtJASkS/lbYDrBBhdpvx2XabuLHNR5Xe/hR8w01ZxtubZxrMSSs64zHBRn84M2QD3zOfWLi7m
Xe4BpJuLoXuxdFsjFJILzeIY4+ZT6evpFr5OltJEXdPHtZtHTG9N188/K7MBKOESPzPijPTy7WrV
kyb5yOZyRoa1QAuO7GqKVVQpJg2Y3y2o+fZcQry0e/PK7EoD8UbZpaexLGh5ygzsySUWObI8087r
ZCQVlKyZXUYHjNVyA6tPE5XpwLvs0hG1XF1WoCfMgpQVIh8PTEhcdRzOPDva5VNsffIEl1GCjvVY
cumMKxXXjkZYvuI9qEDmw4Sxsu659EqpbqGl4BnoYjuif8kkvqABHrV0uj8nxFMvX2ZOCwfKK/AO
1MoWMcF0f8a6OPXWWjwEjYONmRrJDGOIcoSnCzI+cKJ0OMVpsmG945x+2amKTENriJ0K23gDcNGg
aZmF0+S4QcQMeWhDD1wj9vMEd8+mSjUCvwGLCXHHTTTOKT2KeMCsfHIaMxF3Qgxny48LMe9d2gBG
CoxZzSWdZn8+JAYz0h2kI9iNg0qZ6ihajIfJqpCv4oaz4iv8nwwtfD+9N6e5fmnHpH7qF2t6QTlA
p7zEjhmySADO6axcbglKJfISkiMO9KiqMcWauYiP6zg7+1Xmye1YEJN9BrRz8MnQPpzDXibMdiQL
XtXNnJ0szgGcZjNga3oMxhfZZoP9TIOCbkoZTzaMBjXmoWeX9spdsXjXnkOa8YYOyVnrPHonrbTf
hkyQsEaPFqNslBZkhjIgYXjtD8gfK3AC16BNkeDltWPt+saorO9EzuHddZfWaDibs4BsR44oN5BO
e+fsHF0jo5zP6YtoR1jz2RvDIB0z7zS1o/sc+6zhuPLWUYfZsljIoVpLnyrc70x053h2v1ldnd2u
DX7KEBsxav2zasqFLdiP8ZURz7Bs5KKvsi6eH8DuwBnUBtmconDNe9Uq52ao1/gtmVSAiJiOqk9T
tqplT8epTOhAK29ZI0U3KIbkB22L/vbi0qKqwVEOSViNfPuzhl/fbp2F8KPbVrLQbNqMmNzdNNHW
u4OunElwhNO41yQHf19rj1YmrwGtAxs3Vg2JzfBQqRkILSoprntlqtB3mUJV29wx7GCTWmM3Lxue
+/Re9rNxudpNlX+LWaWOBsHOzGwBU87bRsT1nXQbukGB7QDsFou4qznc+9ticJ27ANkEoN1mSb6h
gZme6h4wyyO6OMg7OG7XT61N9xXOBBwGjUSOi10Qhnd+rhKkgOVO86TmtH8Uyb8uqhRvk5GUctO4
RSOieM7UKRmcAQWUHCcI5hY6fxDGK3CCoC3Ac+jag+PIgFqBxu11X7+1Up9foi/ZiJm7J3jAusY8
6FEgf8dkCog14N8afB4V6dKbltEiO712HQ3FHHA/EfePAaL3jakSRiFd5yF23Fg94yjMtVa15a11
kG4nG/7g0fPc6QY4l1+FcWFUDTobF7m/P7Dcy6rpMX4tFRpOFkFbMYtRvb2ziaXdDT2rhQXaesdY
ry2JOBZZbe4cprVHsjpmi8/KkMkFcxRUOT25o+Jtqk2Rw3gp2asRx0CuwP8zmLcU6kw3F01xhUPB
XFgJM8ifVBYN5raU40+G7+rHWDaOv2eGtoBEMs8yIpRdmXlgloHKk6xJPpucPbEi9g9AzlNQEFIe
QbEYqJKnmOTDDMrszuWSXRtTWfh0XJdW8ktVCOQ7vIHVhaky3P2cJPW0Z/edLsj3xMthGo4TsT1x
mQJyX3Ai9ZhSt7mldHdsiVnvLxp3RR7SurPzjjynSw5wLpiNQq7rx/shx4p4EqRg3VYBKyBFd9WQ
Uins2oX1UVh3lmoaRI4DSR9bs3KyF3x1GBOxjcj8Kc4X8Sialbc2ZE7wJLqVW9jDiMdgLPW/T2Nh
fMvsFK1GPI5ud6NYsBgkQqTeNGWW+cxSsXdHlmXhUZowQKJ9ZKHDtZJ76UueqOQN/SqJ4vRJmAwt
GMKdq8GwhurSXw2TmM2uc9myWnG2ySaG/cFPAhHqzml179f4Afazl3BAIWzBeYUTI7Dz5+KsO2ng
HRWRa4mVerW3kTYagj4//u4lp4qj9MOTP0EFgySd2RubDe97M3iUrh1kfWM3CWMu70cCF0FElf48
PaxWN32sYCBeFxM+0qYa537Y5Wa7nkdVhBkBrQrk3QgGwd1rZTbzE5nucRNpF30OzoA1CwAPJ7JA
E90FV1ziHieQkctDx0N1txqN9WOWDRanlCEBU5mBQmTrMHXg/UGxLugqVz4w4MFpyQNBXk3LyXGY
7vs4jrCIBJnXHDs5I5TNUefXl51obaPd2+u6IikdiPiu90VjkdrkZXJ6XAYn/9Ce1ohP5sIItdaj
AchcwRHwHavhND71/gNNLcM8VrOTp2FOpkS9G6sMp4ppWcK+XjCI4FfTqsUno/3uVNOtYP/GM6NP
venU/8nRmS3XqWRB9IuIgGIoeD3zpFmyJb8QHnQpZigoKPj6XqdfOqJ97bAlcYrauTNX/ja6jLiO
8OWTyfMEWLpSZ+Nz2FBKehnDzj0u1Zi+ap6ekDq9Wna/+7HOSa7VJm72TsSJ/mojs/YvOK0oksQl
U2KapOuhJ5/EfjD86FEAs60ItboOCIDxdoqqpT7SxGpZ0Wr2HJBQ4/kPKMrQu1Ap5RPB7Zsl30Ch
TD5GfIbOgcyGuIXcvmhOZlFIYBrzU0E4aiLL6xSk7LbzOGdUgfNeYsuShUG5XyxYUzxKib1UuZmP
qR92MtjItCbl29tpfR2RRAsQ13BLeiIcoKYDl6LlMHJz99AHd8aCLKbwRgTTC3ksxFwe+inv/sur
Oyt2XqLwvb2/V7GbdNljYYyff2EsBd0qYFLafRxSwvdcdqskBAnpWF1gH8V/6rFC52c1lxLer4tg
0+uxy/a8m+/1J06hfvlNMzvXhi+YcuxMy+E5zl3/WzMtEhEVhXnoLSPDWfZk7a7u6mS/bdup6zrp
CNO/wz6/IZ9KT3A85w9MoPdMi+W9jXQi+FgsLTPBuVpZtd8EgpV3XYoaN4UZWudfJyApXzABuuWf
gGrv6Z+bpTVrQVRbbBXgcrh8zlH9Zynm5QhstLpOYCYuUaUUd7Ys+yPLsEdSHOrwp2/jMcCg5qgf
DmYBDB1dW79EU36Ps2dEPKKO82CTdwlZXixu8LaCupS4CtN2/JjcUaQPVXg3vHIq5QYqp679Bw/4
9XJge171P2Y/GvJ34miTImwGl/qV0FetL3cRud118DmoLGrWuKzONptd92GGC0HVrWWnT07qXtoa
8TL79Fl7ZnAEg+U9aFbX3XeeAzeFvTbWEGGj9JcRfJP306QEYX6i+kt2XHMRWqB2OMO+Z3fswg8L
NnA41qv1gP2F0zFf+uzVrNL94cWx+KinyJxrN1+7H0B8152OxPjl836KXwrNspN0ajjzTEcxyNWi
hDyWejFgHOjNuaYU2Mvicyb9HsJwDIOY7qD6CRpBeZKamoY8dCa6pRQY57FMHzyb5ls3Lb0ftCfU
PJV0nNMp3PQsf43BR1BM3ON2oawTrN5Mcs/RSiXXHg8VZGXarbCb9jkU/30JUaHaEK50s31UyOSB
G6/54jKKeG6iqj3BCFluJMwRGzEkhPD9QyPkAbNV7m17ymck7gb4kFtegnyimyRsq5+KZ6F56EKP
6cJCxFiIra9cLmg6Ld4hxQ3LoeoCwUw8A4xEWS+OaTPYc01gE2OLYE5OsaoihqfuY2EjrMvYHigx
9/oHMtYNs4TFxUYUmwRlJN06/Y3lnSFGYHB+wvzlYaeP8+YStuBXsAdb89X6S3YJsWNcRLVIdY3j
Ybqaalj/wYeRkMIXr35EY52ONiEyusW9UgzsjZGAdqss19eGvg3izCpPlm2U2PGtpPo22WAlLMRm
ataW/DuG1n9rqPQHhvkpuuCfVvCkSxeElc4lRohUZJjryDr5JYMMDlAfQk0eTF66N0Gz/A6dxXtz
QNv+yBcn25IBoecOczu9CbGYGL9klX4O8Jr+m3rBxUwUK4Svhp8q7jgMpKKEWFaMUcCdDZIyP5Vo
hgDZ2wJ0Lp1sTwuVkffq7zzBpEIugL90iM+jsv4+WZESboYGbAqV2f/gvaX6QW0ZJ7xtyAA9cz8a
qp1LpJKIlEqd8jMsCH8dsanqeAfhErOG13OTfWbGjtNvqjiyz2wOGUExgdXkIYP2VfqhePc8d+3P
XAXH5qnF/k1qwlaJ2IvRdS8rt3OAMbbu/tJEHMhPSiaJshYGtf7mZBQ5MLiKh5IZ1r7yUgt/9X7h
nmP8OHgXxrz+bJI2Xi7aozeBJXPyEosAQ5EpdfkWr6KP9uVi2/CUDc4M0pCOjGu4pLjIAGpEwTmV
TUsqSLI+6XSePmerseDuWGvvcLsEvN8UL/3Tmkzxh034fO2HmYa2a6nkOJ2bRTpyVwhn+h3a0H/w
WV4f8fj5j0GOc3oNgq46tihM+2xMsiOOr+wnUSy33hgxL2KLXdDesskLT6NuKRGoIIC9YXnTOxx9
hD4Sk3fDI7dieeCVD9cT5R9ITymzGkRmnWZcTgOrX1woEf1uNeR8IGU2PDzY62ZskEuvZl7PfRSa
M4mn8UkZtAWMhniacw/fg2dn5f9moayvOUYLQWYP+C5QkiV+812uP3xgiqMIs/IcZDJ9CdnuPbtE
kuadbU0dnQDKlTsSciRgQ/b3yAiihcTVlh/OqupTXQN/oASA6fdgZunjK4xk/6tO48r7gfthFtdu
QBTmvAgwcWX+DG2S06oGV3EXJ7ZdkeAaJiydHnldJm+qWNlZ4bBooSMBxX0hKVj8AkvDkXsXHx50
in9pS7l5NR6cMSn4zZEznRw84Xy75tj54lbV1GfWe82/jvcZXjMDzWoSmrHdcfRFAbBwls2CJsnl
gR7AS9/Qw7pFXPQeXB0H6X4Cta8AJHpVoz8k2WLzVMKZXf9rW7yeMS+mBavdgjYWNYh1c+03jyve
yukn+Abc352aqa2VrtPvNX6WsiBBGRHgV5pj6lEWPkzLHlX1oWOd13yQqQ36DVUYBrMP51S0cCse
lnjbUQqBAiwi/d01tftLJTpWh067RLjV3QML/KIsRfKyYqKG4ZUmAebgLhjHHf6h8ZCVzLmbYFXh
jyWP5CPrsdCHIjS57DFzpyFpR9T9FtVdDJFrJqvqo1n+K9BcgAxIRuDDDBQLfBbYgxv3/O4UiaxZ
DpjHlyc+ystHnabz65hmKAIcK4rCoU5OsAMUhivv3sixNLEKEObASZHIm7J90fjBp5VReStzULc4
24HJbL2FB2Q/J6qMT103gyewqFL2LHI+artczdVnn4m65KCNx2cf8OEHbnKXFPsaB+U59lkPb3sy
D++1mkjo2sVMCSx1jyZLretouuWKFvZuct1fFabrYD82TWFOy7BM8wcGTfNr6uKaxKk7bulSGgC5
k73mcgGjyyEtgbDUz+ZDLSNHpnF7956IiONTHgVEy9uUGM6R07RpwcE57IKzRcmSWF2CGOdkCWc3
sIv4d6GQXTZtNuYZp0DVPYmym4911DW/1r7Jbg62JVKUQCqTkWRkiTUVoWmKZh/b2BKecuXRYbqg
jIODgq38z8BTOSCtqSN1FM4xBpt4a8xoce2Y8BxpL3yaWmjDpZ6nG19X9wTL1zlNag2vRdsIeWyU
55hjtDjhdxO3EE6qaVxgAETdcfHT7Dsf4uCj7NdGPTS2tXBA5iX9WdRV85I1TnFKx7Fhvk70cPEG
Py23lJ8Q5YSMS7qtpWkDADyBXtxLlRgHrPcq/uvTsvynL53hTB/IcO4jQt2kpXOIJdDofuSQ32BZ
JfMEw8SL1vaXQJrnYwQs80WnZNovCJxtcMn9OAS21RhpSTjmXrwDRD2cxni6GyXjhV2zUFAlD6Po
BHnJYIJWm45i8MFdq4D3f9suXO/xjifXdPEjiiNSJ9jaYMWaPIrCuZnC7+U3smM98AKNE+pPyJhO
BxI3CNH4rUB3tXNynC3XXp+gymPWVyGVT1yxYAvjgERSuLssN4zrxPAXp+cjZ6LsZSrMKHAfNxPI
zLWLiJFnI1bENRbVM7ks85kuInvPe5gEHFuKtUSo70EGrPLCPAfKEBKZuPfZ7doF2J9xeuf58+TN
8iVUvC8egw5qA9SARbn/ce6lnzSbR+0lkkX8AHdTPKO38yMg0nfSWRv0O0E5Dqn3NBBwr7qi+5Kq
YksbyuohrVrceWXZfyY4uKEwJzGX1NWZ4pPn1zMwQe6e9WGa7/qlO8xzc+KgcW5LOdBbw0Iby/pA
iAkcW1y9VFYtDeGluA42edTFv30+3t6+Cv2Ut0zn2l2OfZX6HHYArJ0AmLEbDuR2yllab9axjzBp
lWXMu6UJWup6lpmMwsBvt2+jzMpjLeLwssBp/b2uQL34lPrkQ0XkxNQmkWoLEyeZdnHk5NfKYpDZ
sdEYfilKWdqeigu8CYdpEGzrS8BgZ+IvsNA4w5dDF/vOt/EXFJWp4SBdCasQ6E1c09MpMkLm4cq/
/Im55NxwojqIvk5nn7ypCv5mwrSntXfMK+eKJYlf1ekhnZz0htGalnrJKkcd8UFD16YvsSn2IciD
bVktXfG6zk0heTfNg4Dz56IUrJUlEha7FUbyFGYWxrj/wFy7r1kbtj+rbFUHuIFJ9xNv9oRsVTs1
IFRbhy9D7GANRKd0/9NBtDyM9HkAYATzP/E80jrOaVgF7alPMso1mXXgvCYL4tsL6ogFNlqo7Fl2
iiByRa2DvaphojORu8z45CeOiN8bfCP9c+h1Ixkifil6pkI1OaJ4+PFxyWXPdN+G83XEYz5tshg+
/THOpgbOQM4VwJqwCXeaJQyWz1Gn2XGM+bBwCKcsvzANhgd3MrH/pRLby30lgKXT8yGmbtcSWgw2
ZQVuaIfoOVI6hFoRXTUy8bpF5Bugu6NlYuQOli4MHmauyH/TNe7zx0qTQj8HHfaxHSMxgRMJ2TLl
yCvVzyToB9YxzmTe/K6YqKCsnAg3M6QRbv4OqQpeJsE2msriTZWQt3Y9uQjuvLiid5GvyYizxZyo
Z0GWW3dkkkNkaccvIPLgt0uDfGdhVySbkPpLEtpLhcBLVBxD+Myn/424IrAAxd+PvWZqtN5K8tM8
yaX4k/g5iRWtevnJnzWvd57W2dI1cWTTZH5jahI/3WRY3uPivrQK0h6/VelnoyE9468BNyRrG0Dk
/YrlHuYK6GLZqP4lBPPqENozImJtF7XvTtlFL5Fup+ZSFgF5w3Ud5G2Z+oDZX6Zt99JQLyNPXSow
/6R1NxGxJXVrvtIhFe2vgBBc/b3iCV84iCQKQODlBZCFsiurFz+ZY8qNVOJBIMK8O//TTdJNWLVN
AFjQmiLaWvZ57DbDGooLOMv0L1IVihkXlvl3N2J/OZFOrTZUK84PaViO6nGZIwcYGesGhmjQMtva
H+Btx94SVl/R0Ee/xUjybJ9Yrzy1Tqr/tPTqxuDVTQcrYqR6sDhrlPLszCjuX0whIFCHkWDZ0QhN
RLkc5UMVNVZt702BAwP11D6xcgBR4HcII++8aCRdQd69sYN/ZM4VBWHDfOBDSNcLoGZwK4A+o8ds
7KCQ1IUgV4MtaOymBwHsMDl7iIzDIS6Hu7yO9PGR4ybeFWs2mf9sJ1ZxGQhwqws/1ODKvsEDxF5r
MmuYn1f6VquQkBip3NZeZvL797fy0n6l7OmRSv+vud//pSuWAGHGg51nM781bS32ODiWzw74fHVd
cJipS8VpMZ1tn8/emZSxOke9s0Ts7pAq/Lieyz/o687eJB2suAR7fXCkj7V8WENi0AxH3bwrDQh6
fgqM80BB06tTJd7rElUOcVfFpxoy03QSRFn3xoXPm3PrbDeDZUQgLSiH91CmC3jn6u6Y1443V2eP
KCJcOUx0M35hmM6q+7mMpeTTa6clIYVa9t6DN2vvFXsPEbWW8YF78LLQxgj1CDObDmBTu7apPkbr
Ou66YV8bQp8nlMvLJsw+bVv2V67id493oAs81nEXVR8iXtbfrlErnx/8Cz9474EyTlhS1PnNYldf
PZJ9OfzATRQgR39mVa3yQ01jbvS0Ml0x2MuhXQ4FTVb5G5Mqca5OcvU7pdBwaYCKknpafw0QcMNl
x8aoy2+ZsWBeuUcUCenBVDHF3WojYiioge4mZ8DI3+goORZtlKRfUk5zg+GtHMbgj9UQu7Bb+sgw
I4Ln9OIq3hMrSfChJhiYNqCQ//BlleIUaC8YOP2zIDRXNVVj3O5byOWiOSs+mfNnGYLVeG7bSeaf
UZ6CR6fjgxEUQ7fGCkqzlHCdRyGYrHdD1BPOpkuAqsE6L0r3uHouAaeGVU3yJQaTtLQ05ExRORw+
t5v3OPQH/Cz5IBP2uWjThzkwHYacwurhrWcHU7LoLVkDvZPou/Ng63JAtr+0qqNCfttizxsXciNz
m92buavcUTuhue/1xwRdWiG1ht58IlfBDe+xKSDF/Gl4arjl01PQ7nOuCGTy2FEjJ/G4BOF8q1Ju
C2go7MsYEZCx++fahso+T6UqgNT1PZCYHVTvOpA7G7jBZEhOVxnJGtuhtJ0cZlei74tbmRLYbeVx
Sbbo8942rpfRnBSqNciIYCrza4nnXD1xcox3WkQNtWJLgX3hdduyHto53PJthACQOV5PigD8czV0
gJXGuS0vaWU7yr3yfJzkdxtILT+8OPezG4NsX+/nhuDEriykDLY5KvZKRJCCNhyZKf10fP6QmH+0
ToHhPUaravas/jncYIhLee76zCsf0dJ8e0hGPQPsV/GYHtsqTZJvjYXnnlI1IAbaU5JErb8LlhDs
FHWL4d0c1JK0Duc9+6tZXiJb1qDw0tlBFmRdnCVcJADWMKnbpSoK/6QkwfErdrJR3DVpwSS6wU2S
/9PwTe4Le9EMA3GH+M6oPVbYO8P5daCW0FvfElf7GE7lfSnPTQm/4VGhxvjcxjGckJGmSC/Er7vi
fdm2EmTNdoyD0Vwt9RDFnsqjVMkzC4yRAHiS2eU4Ri39EBq2IaUHOiuRo9qxWuKjq/MIljhnw+wO
J004eAQb0rMRrsrFmb/ZwlQQd/zYONmBry/UZ4Ak7vAyz7l1/yvA+CBv86no/vSZw27lvzDvR5bA
QdPQox1yWV6TbeaLnFDsnYGT8SZyQ96gztaibzjf2t6ZXjFwhPJY4TbRVIwsIMWjAjWYvRyy3qbL
KCl7BMjDv1gJreyFZlGw8gVpbZi5K51sz1RWNbxGVVc6YbcFE1u0b70s2oTUGhHnE/l+t71Vec0N
Fbv2CiaYbL/4TQzKZd8VoWZ5V/D/jmCbGmr53wDDjC7XnATyXqAvD+UObpYwm566BkMaO2jeXcGw
vNUt/QB/CuuO7WEhlRSWNEqsiCcNG2RVwoU5rxZHwjvdKnU67kvlhMUjtQ2OOEw9u4K9AejmQq1p
qe3DKWayzxZA2HgOFHm9X/c1QXQeeGHLL45HQsrxDEHuR+rIRT8OfQccdFMPXnYvf+uyFTKTHeAy
AFhuu4PJOet4W5gCXg3DRCwO8ZrlMCkxsSqgZkPm0iGsq8XhVbkq+zuOKCf8GhFDwxtCFJdnuPO8
At6qIHKqY8Pw4FhCY91AFD1ah2KFe4gPEVkoGZKERaqL+4fyvNK4eK0NMXPS5iSd47E5yJWEJuUe
XHuTC1pOO9KcQZnpZxcw115AbxvHxVml+2TXUUBgz7h2RP8wmSCM/+N/FwYtN5jb8ZGueo6FM9II
w5ltvWLe12LhiWT0SePiTDC5cQ45Wlh6wKpYVq8uaK5tDdumZjjmOnzPdzl2YqrwqzlmiEn51jw2
bLCSn1HT9gv9RtG0DJdZZn59GXAvpEfhcVY/24j/c5KuC61iU7jDAg+FPtaYOxZFt615HmmMg/Mb
6AwntV6ETs+QQFrwnLNX1W9d0zX+K+cHvoojq/a1fi3KWlXw0/OR4xxae73cMieeXO7eoO3gi9Aw
Zn4E1ei03xO87+w76npTvnIityyjugB+muasETcNuiM4IFSW4w9GsDgDWYLC9FvqlKvKoRRoU088
5HP/sVqacQ/ZAhfUvhL7G4Nb5c0jmSFGf4THaM2pZsVZv9SfS96ySF3aYoE5vRrapw8BEX/vv0Da
DtyjO8YvIYuAqGPN8iSzSQy4TIgDmPKpgJeBkZw7aw93rZaTsYdoHF3d7JED++n31HkjhjPuMIZg
1GS8rmR3uiyquCKDqAmafxqFydMCshQFZ8Vskqu/ZZyv0/Q0mdZWf8GoMBQiQ+XtGG2riXu/f/Pi
MrTcXlCttnnfGw0n2sXH7RkZOftyygzrKOGVnrOvijoYXwNVrZ04zvcN/Zso2/heKcqbFDuOJQhC
N0Sim+ILYEzadfs4n/FuQt5U02oPRM+K2NLMwy7/IQs9EzwyRdUVVEmFd+O5xeXn4fzAw1WecKB0
RHJ5h2efKRm4udx3Y03ehH/VEHFZnSYZ28MQGP5S6DPiheiFIhSTC5cVS4TPzvZ9/YGjn1ShXgf/
n5qV/pryIXipHQW9zVfOeDN9FwW7MIiGZttoqkUeHV/52HfrgIMdY8RIBWUah/G61zEUUwDSKIDj
PnI1mWbWF5N6TYWvvUOSjmX9PU7Ifk+YugStZGYW9DqOfRbIezCaOQ/2ArTIIwZKw0O7lp5HWndx
g+XmWQ1ipG7zg057yBsAorB45iX2OddLJ+ZKKltQhr1APzdDmpzSuGeNrsd769E9MW7xh9WbxgP9
hnwIkIsmMrC/kL5fgyILnshV3zGO+EK+dFlEx3zyiYX6UR6gZ2r/7IWO8xVFAX8c3hrnxJpmPzpD
UjePlPub62ZwBO3hXT1+GvBXunAhjoqdw9AsCHMwDC7aDYntQb5irzPk/nNDg+gTkXjnzmQEsQqN
iqSjz+XhMbPUuwp/9R+SJXPZHaNBn9t4qt9ca8U2so18FYI0PXyxttoi1cIrYi2B048T4kfDZLyX
xWo+JaZiOljy5ijrLtt1PfnnOZ2HS8ErLyPcP0Y/6bnp3picGhQ0x1MsZ5MmvdVeD3GiEx1UKyOr
T1JPrJdlY/9z78S6J/Y79J4SkAlOqkzVv2GYaWQOedDvR6YSf6tg1dR+xF527KNl1Ad+P37PTEk+
GmH+GBu/+EWtAw4XTw9gVDV7cMx5EVeEyYCWj5oY16NKbyLy0RkdUpjc+nK4m44OKJRqe0B8sAOw
0qSge/BR6mGn7iw0Au7iVPzfrou2nqD+20pseDO4j75l9tzMZSqflQBKvqVUSb+7IxR4FghaPfil
nYHp5DyNma7qh7JEnDl7uErA9aWNz3JUrmAVW4esR6zvNDoCPo/ROOGYkGF9FJmr9l4zYsnhzQL1
GzEUam4KqB3DTxycmrmPjuUSgzsREoc3lcAM1rVE7y7o5pBb5YNZ/IosDvlQQUqATBGKIzVjwRd6
VnmATWSPfrzGB1Zl98qDgJIvOxf5mbyp/7TQiXqhoIMrezFFKyIlxtbxJlY+q0x49VvlsLxHNojX
cCf7sLrCWmTk7Zt4oxRz43ZeWRnyXNd4vaLSGEabkgUtVFuLoSB2GpqnBeLRNszEsGddCOYUWdK/
ziJgVVEufbxzRBc7Oyb6aoerEA6/Xw6nCTqHYn0h0nPKAXQ2o+5OJLrGs+qRJiugetecX/zET9u8
5cT5P+I18HfTiDR8DzWpU17781M/w+ZIY3AW7prO2L+SpHz0phkh2o0iavzqBGuZH1IG1E6tc0ml
Df64yDwlZwxVFMF5EW3hHoA2rB+wJap3txzbD9EsyUVYLfbV4LEd9ZY1O3F1ZbWRTiqESmPiH7Ka
uWlS2BJko7feOvSTG6VhQ8sOx/Nuc666B4qA7Gfc91LsdV36MP0pn9reMw/xKRgTXYJmCMsLiQI+
ip6p6yddjRiLYt40KuBx39TWUzeNrSU/jBXRHTvFxlygSEIYBHvWbGJtx8eStd4n1YnL3sqwPTEd
NwcNNp4taiJ6msjG5ovnubzm6ZAtkNlpk9dOUj50VSphcYAQfyS3zW2V1ia6ixIWU6coJr6BOjqm
7+jR680wpn+OoKQvrLb1vsVUmm38FokwE3iLSeVNz0kXr7uqgEk8oNWCzy3kY8A99ZZUK/h6IGLF
Nve4PT8P89hrUgV98QaMa36mA4lRJA1FdoDY0X8veFq7vVgZsHosc7+5hCXLqQFmtGuLzHltyHqc
4lgy4W7qaIBsBX75Z8HL9iuvFnrlTQl9mgeYlVsik5nJuiKHvZtmgHVEIcO/HeSbN9VpeAyglNjg
DEOfiJPP6qPaLkT77B49JIBxyoLrmelpZigI648B4/DV7/zk3YARDs8DgtbRyHVun2gdQv+ek8B+
ZGnjPmYkX9hSdMmLh5B0dq2ezy3bBKrE5iH2DkvqBscM0fkbI2YYPls7jG/IkAN0+Lw3lF07uhO7
ZZYQVp1BFTTfexSMUuqNkpYhbK5LAS8Jnta0033dfIfeOp1VFDoXbgaFftdF7Sc7SJp9ey4GXLz7
Tnbxu8SkKTZtZT0GjFzBY12mUNBt5PbRYyWCwcfU5Q1/JoK2H3erREyAZlUoJaqm0qVs6qPbJ2o5
ZiJ118967GSBWmn58yd+GpVPBnANzL/MKsHCrcrZELLzxwrkWkGCpJBufh4X3NR7J0iqYWYT0gZc
E1VC3czTmBbTjHSZFOVL6rKVuM/+dL7JTWgWBszUpQX6youQyHqSyxoLQrqYmWuTg5llwP5Nq7Ab
dAKPcr3mdIaQ1MUhz13Sjqhp/hLmt5h/HCYFNogzq2R+90+85jX3mNL05srdLEk3nYn859Cmpn1x
4PG5B0fGOj63iF8BoyUH5IVXo6Xvwph5l0riBrs+i2F7Wme2mJsNWeCtk4UanAf11grXHQ77A50o
dqWL1NCdTkIZKt6aJMNXkEtGyLj1w4NT5N34b2Jc3FZJ048XDjTnt8slpCcnbPjqnZZr0YArlE9c
z8myKfupNDg8IYAegiKQ6pTaeb2wBshfsvoeLFmh7wZf3dj3/U9ASXgdgEQnNZxyRyCbOjGrWl5e
XI4B8sr8ajBv0oxYBHdbohVp31/zbB7kuwr4NhxDsSb9f/UEuhFTAd9/brE974JTQg2p/IWKO0NT
CXHE1lImivdLB0piWCrcuICgin43Zk14yDAA93/J3nS0rqdL5L12GvnwxlrGNOgPdpDerrYtSOOF
krgoBlU5knzchouGsI0+qd8ZV4UiHFI2Fy+JQLoOLfCcZ2UJKnuw52eqPKKeS8GPsaiBwHcLYYa/
oacRMktZ8wOhzTFZ0NaygC42LfLkxMXEAU89DRxbIGPaHA1ZijSg+UuiVDZEMFJycd2+tP6cPrE3
dQ4hRYZ/tZ9hzx9c8LXZOjHNrmC32GSUsE/IWzWvkO3tdhkLGirmshmSE7iK9mCMW9qbgyxLA7Yq
gWQSShvmvxTZwKNOi7S+djYo5EuKMecbd/JcnKOx7i27PN7a9xgd+Yw2y/7WQzDwxcHNpYkV3CSU
vOK7AL5zYe0WRacRhMwNa/C3O8iY06uQud98rVaTtUMYC+v5EGFipbyK+lf+zZJ9GKdh7yj3Ee9V
Cw2Jb2D2t1+DcDgaRw6+2c0FO1sshks9nPxFpVG17dvQwZzOsJe4J9hJLkl30g/uoa6DOyksE5Nl
QiZqhWeLArcqf25ozBNAhdax/qQNEWJ21OtkLQ+TlfnyK3dJ426g0GDQr2sxkeoSfc9zJ9vxe5UJ
GElRNwEEwmnGqoOqTjtFqBaKHibfoNLYcBiYA7Vu/naup+wV07QkAZJkY+h8kAaB+swNZ56Sfx1r
yfWhKyno2ug5x92y4A0rH1SjIHG4U1bSSwvCZ2ihy6LP7F3+M5TkbKBjc+2w5dtTruvkDluhjelP
v4LWHy+zxbCZ7uZI1MMldOo7Umso3FaCDfNXELnhW5UtBkYr0EyNvsJdDCzqrk/RxLGtzFVjH9VA
qgvuB1fgXmLuGYOAjA8KeWO2oJkIouS5W+1Aryw/o2HohjffwLXaR2Hs8RhzpYngajfOpKtzWY7B
35XvVMVf5bqZ3Yc9L56vRmNI2IQry3uwf+w36baR8YKlSUm/04dh7hpQapNTz3wkIPo3T/BMZ/5a
I0DnPoyms86L26oiCj6QsegpcWOtkmMeILszOwWjxjq9hK3ut7EieHbLsDCP6a4iaVr/N5bKE3+9
RLHh3Dc9bmB3Ctm4YHZ/6SF3+RdGYo9SCYnk8yKGDrNqK3x3vtqcb8+bRia3+wBbrKGfrQzOkDR5
ztz2rlz1swVHD773iHXe1qwyq649O2SzrpxJ2Tae2FpdMPFjL+yy6W/JvnFX4lLyd4JbFLGnubhI
lc7uQScNBYq99G4tnvfpt+5GzqD94BepPoTKzF5ysEEw8BJNsLTeJZFFzeeOWgAHuI3BUmsKJ/q3
FvSJ7ynbKn5JZxyPoPOX/Cj8WoaISEgcPKQLW/dKq+ieaHU8j3a5eAKoMJtDV1Hugw7ED2AfBmZ8
0BXxSA6FtnnBH5teRBe2bwu+2ZQ5U9vHiIzp5ziwNACz1GLpNBmJX1a43fzkOxoL7aLBz+xi7LHm
jBNjvZa+T+IEo+69dhMUOxOBRDuYwKUnbXHsXa35JSgaZ03r1VOZDExmoxX5M7p/1F4nzGoQMekH
fIYCoDreKYBl6Fhhl+qzJwUuPKyD+9QYtqv3fShO9pLR+LXzppg8bKX9LdyqWmyyKi4oNCS75559
1Yp4XxOY6Q9NxNKeCmTV7Top8p8+LJvtnJgYHLwqWa9VmNCdR1p1gP4brG2E8+T/SDqz7UaVbYl+
EWMACSS8qpds2ZZ7+4VhV+2ib5IEEvj6M7n3dTdVtkSzckXEjHQ+KxawW6gg1IfoUNPdVntOOlwh
f3GeIwKn1x6BAmWKaBHFcuxZ2+hropfkVaZVmGwH8jo8/CiTXc6V8EfnyBvE/MwN6QNSOZh2WpB/
b240283W7q0akxmppO5uxNBFSnSJdqoYs3HXlpN3Zvcr0kNMzdhW0EtJSyWq+HtgMjskeTzM/6U+
cd47JaPxuUqNr8/SX8ZXyBOSnYs15HD/47Q5UC4gm0Mle6CzWe5OHKSdynvULFae6iJTF+UZ5T8o
2XeXnA6EDTg5IMpVN53tpYzO1IkHZz8o/T8ygncO45ZtuecVLaTAMifqDCnTKS9ZPFTdPiDx8Yei
nfxUEdg8cZekIHdTShUazSbukkEEVWcqY12ynPCoo2vb4Rw8KQubzMEWM6NblVqIpxZ2Vzw0sUFt
r6LUP8Im7PZ2xojK+3JU//XJxFGXMz1EqGkxy85RWXuXs6znRm576ytK0XJeHIqNRqjNmi2IR9SN
XEeKlswr2uUQUVNc3svM7MxIk8LUJy0D01hQ8+H6+ArYHkTDuRkcv9hFTAIvXQSovhUqZilWybVe
sqUmbYNsFz02RkNzQFbCV5CJ4AYNhIzfBGpwX9aJPW+awaIwy4JzshRWdZlHKGjGGzEjDTCIKqKR
W6tLsB7WY9c/zGVB3oU7TnECLaXZOWMOSF4xcyAiA4mZfbd6VFx5W8HWcxe6dlZcupLuXQezr4X/
3zKkkdikp6jIvXgbeCZRJ9NL75iGFp6nLBupLZpUMrAWFiVWIxY/jX3uwj63doGlgJ7HQ9weFzSx
i4Vfh7F7ICN8wCKD63mR+Xx1s6JpthV5RSJNuYtTMLV7RGZ3CPz5lGEcJ5JthpABw/WinYOscOpt
4xwKUbA8S53Y+kuWnA6KMki//Q6jLgAXW5zdQeOSgaLeAGFkxcjORcTfHnmjdw+OhQXZV4UXkmfN
IfUHtbe9Osq/etsRL75L0Qu2AaSLd2U501krzxGHGgmJk2JG/++GqwNygJ+l5V9rGIInYGVWeapI
CcMsExYO4bYwfypFntAjDHmr57bYVVic622qofUoGjXbrUK2PSsU3qe8mLsnKCNl/AzQeHoEnkyy
Br8xx6gCFxLb/bVcBU5iQpsPx0FozA6eWm03HAgNTX9/AlPP8U9dN/E9EgP3Wl0LKTh/JAF5bVZe
p54CHC7vHi/q41A1PbTdHn+ENU/oiDwT8tdU2TVwtdiGsY5QxNwzgKeOGkh0rMTPuS2pzfAdDsQ9
kS3cYdWU/TOdhnlkpQgAdHclPFQJtQDiHwgfpkrM9gHO7vwC1hrHLQs2+9jpLkz2HhBvzjcEMP7A
FiMmZlN6pRylH+3cyYJ90vDwWKvparYiTBtX8sdtt2OtGT9MjC3vRtn8gkHvp3xAsenxULPxcmtG
jQ54y9YEYFE4BKfhVUJ9O1dNJ+5Dt6PkDxhxFR2oHCRBEowtqSXbq1z1gXaSM5si3XXnSXRQGQkU
VXh70VzDfIeXFQcDKQH7GnN9qBN2hOEHc0F5p4HzrTkRIFXpAixr58ZjMx4ClUn2Brn3gAGEPWnq
KbZrydTok+nz+qcRVQH+2a7mM/9aPIimxkjLt2i5F8lW2rm2xNgeTOSkF0vo6mT1sv3k2Fr397OK
pvls2tFn7d3yAiVlIj1DikuqhNU5CIhLv55TK6igJGu1PeZnOtF71tF28S/TNQeLdvK7fwu2VW+D
fUYRhgURxluKSiT3EjtMFK9G9jYzghclTbCv2jgjLFAgd1WUptarnzI/lWFXPFkewN1jVa0pTOMY
4lUOiTv1plPasWAB9lWA5ayaHb/9S5hK3QEBWasCJGbundZ2AC4BH2u5x9jNIGK7Y6+OJNuoOYJK
UDAHVgO1zUCGydrAE9nx1jaPzK1d9+mxe8ZNiNumOYeMTeFp8cbksszW9B1o1sdza1dYh6L4s5xJ
At3WpbL5VDKYSakh/TbbIXaLr3xmdbHh5Lq8OdhsuKIRfrE0QkisHty0cuxdQcYB51wgslNXSTek
jbAf7/gVATRwOOj+AVSJ39xlLbWl8YYiXACNHuqPA7YAZ2axbD3gYvIoEUriEvpAmxDewE+TEE/E
dDTGq4ctNcsXD8cMYYcDuUjQK0jVosIjg56SiST1MfJjSvlEPeLICxcbIIUuPaG9nRpIR1A6l3W/
bjC0tx6jAtVVIHBPIZcCdoAS5+mtCJ3guS415TN4c+num5291Y7tnudLvpvdEANvj71sevVHPBr+
kvdHDHaReoY0naR3KeU/7VHwAsjZwhbzcjY+lI99MpMF3qE5URhfIV1Z5GXOjUhtgnCyoV9vMUg6
EetgAQmSGsO1XBT/3SVhUf7HgjLz2aWm7XlpjVSEzCHWm4oM0sEe7fWxmYJ74KzhNchAGWWl2tfB
acq9cU+KiqeOgadf7eCikTGBEkNoRtvwYFvq56qUgjnOhFjsgtHnl26QG3ZDMoRVuaHoTkKp5UUT
WgTrmZvgkQu6J2gmOEFTAjnAJAsCx1vzUQ1OiP+4EWsQ9kHSP3CidMVmCL3ymQ6T+O+KYuZ6YvFK
qXc5HpdmpB+8BNmCOTKGsGzn7ePC+uXsz+54VNNS4tYdGhZ+iYuiuedzsV763idLnS5YWPMQGwBb
nb7Zj33A51pyCNjD1KUKOOHe/Dfbrba/4ck7O7dfcH87c8ZATl652o1yVI8EkcKzdmz2R8XYw/UN
EttH/UoijWV2mVjX1GbbY/B+6TjOnLSi2puDFZDejA0xDn/wdHB/us6yTqV0mCuUT47/YBGPg5Ol
2JETuw74Zn0d+oxPxcJVxj8m8qINH18ZVRTE1PpK3XVxj5mI4FkZOz7XXUfQOJ0rQmsqIX8iw766
cNKkwwvkzV8NMxUTr/bEFmtOF++NtpFOYXJEpAO1wdVJ/ODVr3zRgvdNPSSmUBoIc0KVJ1+2BHTh
kJc8F2hbUijIdQALWYosObSOB1iAEw11JhJBoHx1OGGEqKx8e+jzqA6nUUgd7h1ZOxBAe5FGp4rV
crMvIbjgh5FI7WRkR5pIHTzeJiU05AJbQYH2y+TYWsp2nsifUoIzEDJ5rNKCI29oWPo/2RKA7Rnn
pIfVAbHt6FhJxp6Pb97ahMRaFYiQns7nPF8ek8lo/oiAdA9B648J8eyVOROHo+elQXWH1zkz9/Yw
F7j2DLSwY9X2YXhoQt/S95nTRs59t9jQumoHoD7W/kadfPY2HzhY8+8pKsYWwyH4azbzdfvWWZyj
bN7ddN8tmPX00dRWChHB8Y9kZ9k7+simZGLbCbeim98VQ1x8ZaaUf0XoBbcyiXwXzHBlsjtOBbgb
ebtP1S5ljcDOlbUzXQez+BOKMnvUfJ03fO2wHVlQ5yEamQtqehsMnhOfocO44iYxKIu9cPsObgM7
8h4QDcmGLVxki0dlVyIT2Vnc0BvC6E0TBvID4D8oKfZ56qB/s5iZDjF/4H9lBeIGKd2K4Lkm2cBZ
oHOIOOZpD1l8zpj4iMLgO3mXEx72YxjjgtlLO4rO85CH1GylLa3zihqKJQc9suOn6ckZ4dg769rM
FBHNy/BhiqX9F4RqanblHBBxrgMmNFiHw/yYNDgNtpO9gFFosEXdy4CN08OULIZPRzTYUGXTITOH
qWSHHcf42q9LmJQ3S7alvFqLwN7ic9HKo0UN9MVdqABsZie4lCKM/1DHMK5P4UDLO7/Bx3YFi1Ut
wHSprtzh6aXNNC17+5H+526HhBnfmmbSrwU+Y00tIT6wu4b5IgSqtHhIdsXaKb50hKiow7SGerMU
FSuzhHW2+R4GPqByDXjG+N59ZVcnpHnzmORxPBAPolNqTor25A91fm0m1z4BZprdTxT8ELN1weSQ
5piVGep61T9bnOi9bTzGYUhdn7+cULlmonFq9F5mb4ijRxwTnOjahvjvNSKUsbDlp1m1Ggkp6ClC
IHdhUYuLsaiRyi0Xp9XWikM3+CqdSeSvXa1rmuvTGkYRGa3IZT4GoYxzEgOAIN2lUueViA8PBnwP
rnvnwJx/KOJx2ulMw6DsWKvw44LSfsH3Hw03LPuSo7qT8hgIWeAhUoBIU7fI8xd1B1O4GD3OOCQG
+Fa64p/NaOe9iaq1Vvh74BuY/KMd3hmTgABq0gabBVH9XvOkDWOOiBlghr+ON+qDDKlXulqqx7pC
QEr7BAcGmgVhS7EeskMIxMSV8GBFws42Sg7zlRtF7X0A03+CcqJyz43wxGf2MBwXi2XiplIeoKFa
RAVY6Ez7a7WXfoSSGtxXpD1IWgBLv5HnbTEdOAwJAefOaxm7wY8Jc1VTZhERXnlyLZImJ5hSxAhA
IhAQptEOr39JwrJqyvFaSOrV9pJwVLcbWbGDgnBmk90PnCDSYyV6tt35yOZr0xQiG4+isYbkmPf0
ra7lIOab7Iwv3mhS9n+Uzw+adhTbUfXFQ5BwtNbZRRlnfeFIUP15MMgDK1x7OXuqB2/m9GV/cQKb
CKQBW3c/iATPJRQeD4mjnmb/e5ggJ5+SXnLgxgCFuJHqgPcGUOZh/juHRfvSoW3RdI+cgcNwW5cF
O/u5Lgr5r+zrJv9Ae7CTE04HujhWIRwDiQomD/e+n3eHsBWcdgu/9bydpgEiRG6X6uwxUaBQu62G
5N7h8uLWp7n1PrRNFd1xCF5Gftdw+Qk4yt43Q9bRDSl19iSNLx9YES3Frhu7sIPTg/AFyVtl1n+V
6ToH047sLoiaPMnQCq37UlK0g++zJEUqsT07eX+iuzTYQRpqYILgas+xljae+2YNFYaw0avkD+CC
9eBm8jzJv3TkTIiUM4a3YZoYqANujSRukHDgzvAIcSmriN4x2mIHg+TFo/kAFQrrqGJzK/eRbZbh
NPkulKmSnfIHiHTWKuwUC9ZEvonxPVXL/doFA/lLYa3a8cs3hHPjiL3MkCOGdx03HzmM5yLKsyPF
ZVULo82wlmgdYzXnUfN7buCKFNHPUM9uf7McWqa2XRBkmEg1/zLInNUH02sq06LpBqLJueRjVT75
xkhowzYthaz1wyvW8X5XTuEyE0phpoTrhtt75Xzp4NNVw7oLyVbxM11IsF1YBmdfoo2oQiVkLx5a
H+WcpclUFf4vUj+eqRhBDTy9VzyKqpFkWFxv+oZLEl2TAjvlHiD7RMHNYs/HyWNeOE4VRb5gW1rl
78s5t9819noWip4Hzi/BFtyfuMUk5Lg2zSqsStgnKlDvRt8rWkNeuxA3MQGTxJRHqDim2PmUGXcb
WE7188JJeeubtHzokMAnuqBCfxtjEQEggVVN4iE89th29haHfIo9XUJSlnaZuxzCoXCshjA+t7Qc
hKehUOjt5MCWt3YZzXQMKs/ynosuR7BL8LKWWyCjUAwwdwXs4EPACl+kzRduVZ0E0U3n7K+2HMnb
j5AffAJ/YfNsqxgmLkGQxkRlaWHp7rxJO+N2pDbqC499/8PxgGJf1c+g4+IJphQ4/OyS4F47LBz9
Xpy0WNgUoCbYh568Wb6v0E5X1hHu8vgA/x+vXO7gMUVNSbGQ88r0Dz2PpvbWJjLDiGYH+aEOa3Wd
HF58NxJNo3uNnNK7eJVHq0MoEcjOON87cWc5AQSmSITudw63InSIb9ctCQULmPMhlYr+8RLbdP4Z
if8rgsYHCtNq0BImAy2Yz2PvVG9hw7RXRsmwR8wBx1/UzZLvZADZZgY35dkfJm2m37hqrNOkG3oy
FzPPz6Xlyx6FGRa6v7pwt6bsOveJnIEoD4yjFhbBUsJ88tIsnamht9r7kinmCkcBoSASnlZsCHFM
nsNqiPcyZlVVHjh9Mmz1oanaY9dzjMSfv3jsaal7vJXOsoZ1Z1G2OKrM5J1o1s4uFLHrHVizNuPY
MS3nMQ4CcaDOHQUbPgpGIhuoX3NO6ik6iSZaN/y4kAB1OfVrg0P7TyQojHNxQd1nre7+m/xCOFhv
R6gbiW1feYWOaJYq+rBJXkIGVxiTuLo8cx3xsV8adpVbICSaPGfDrvkJgYbAoEM7SHKJUjaTr7NX
Z/icXEgo1fe8WPYhnghIMpzHNn+1DWRpT1kpmgYnIfydjOtNez8lNlDTzBD3UWw33H0YRMtHWQzV
32I21sWubVQNpTwfr1nHMEpvxyyQX0z0kiFL3LdNW7xl44CfmA8f7pnPDTEGMRzqCjqTfM21hfLZ
mkAQX/RxNq5xDNwCfS/PNRK0uinM89hmZVf+BZVAeiL1JtagwqYBbevNSGJA7NrfJeqa25LNyy/V
dd6bFVmWvAfkWFtXFiYZNwsSoGDhUQuz923cNm8m80JeS2xVVlDaON2h1ssWCwmvw3OVyfGcsPsL
DnOuKEYpCWgceaWmCc/2fHjkJayQr5OoOtCV48yboqXmSw50UB5yeOj3/ljwZrCYgOA9ckVZ8Bej
+pflMDjSiBwG7ge9br/SXp+WJWKJaI/AJIhflmduzB4HmaDuAfOnt6GrJnb3cY01CZhVx0sQ4hnJ
mYTuRspIVVun6DIi/2PbJt3jwJd3AvGfCZpqRc7pboIzruuDXVMpsnJcDBKFLI7IeIdQVC9tvfZB
c/8tNflbMjaMbAhoCEQOwakD4RH6XL2QvaWZsvElr+lDekxawjq3Mu0ZyuN5pl13IPQeDPbgPkJl
WNyj01U6PS8OWQ3IWpTDteyhgeU4nUqvTBnJdUzJuMAqZXzgcb9Q2NVGUf2ETrx0j3AX8WDByNPh
/dRJRD3K1JS4NEjpXLsgGTFzWYma914/NupuoTsiw4Rj1UTdRER+PkblmrdJIAhW9woqLvEqPIY7
rMS92ELQwCsZ2Ylb/1NLWD8EvL6+Ra7D58nyxpNnGZ5LRYqv2bHdqUbxbdYqFXz+D3lTqvaAQyZ8
7H2nfl98+hr37ajMC5tESbsW0RaZbas6s8evZHEiGlXtkAIy7MeKnUY/kGAfPTYO/8Isqbxvj0PG
P1POpFS7fJJfsnGzbYJrJCSh3sm1An4QN1H7nc9vbabllQlZrG8sdjXlLgn0Ik8lR6v2LRjjpvtb
jmGS/XK2yEg76CUpLuHSkUFHEuLNK1H6FnyzZegdyjChiFDJKvzXGj9695MUngbyNq99LBZcF0ir
enxlDcidue8JRTz4FoSbR8yHWBI3lT2jFFPa4X8EYenRD+YUzWlU5XwWXo3rwZ2bFy8bcVPZXkSa
URt4UiqKW+p/gOBf8tYPv1sFkupPTTDjt+54jCJjUrzyx/hV1D7EmCvoJqRDrsZjBtsZXA1vJrK3
WM7bbw50av5LoqqhoCkI3f+U4/rVk1yhH5TyDQJnZB339bHDIkRiPOQouREyDi85T96rb2YdgAWR
7s/ojsFJRAJniWzrcC/igKtcD229taU0DnYN0e3hDXD0aqaIDA1MjOWcY4WaPtXgBeoL/IabM+fM
yfitXWVgnkPS+cBgYPQzV4rTvYMVVKAkpqinKWVi/0eeuymeeEbAg+lMit9Ds6xXQZfstaSjVDGB
9yDRHBBZpN8G71QVU5We09xN/uFwpw+eJ7X7xMg6XKJmkevGO+p/C1W1n20+kcHIk0SdCHz0zxpu
wLENu/ZnBAP1oDBL6JfQTrJj3Y/j/NgLAouYnzMbmRlnJPgqpp78ly28ceIDDWxksTaOCGv+mGz2
96ijfgzTFfMf35qofPOXAjoB0bjBMDjsohz29hdPbv7KhYEpZusTew+IpeN1ZnJyL52HnILjabHR
W4ztZPbOB0b9XoD8KFi75ZAsyJ5ISW+4cr4Y9iRglpRKBOhiJIy5oinxSXcS3rA55AnmlE8yDTnO
P2v0xhtkUK7+jUvQpr0fyAS2u1rPIGp8OsKPEY03rMoajEI70ohZBr9Lk8vywrF2nvxsLBnFqSra
NZ3PgYHmt9Aicqs7H6Crbt3mbAvqdXDBttPfvmYcv88ppxCXscuT+4lYxE8WobIn+wTRDmOa7aKe
Ciin9LN5MSg1XS7pjRM69ifd0Y6U6Wm6xQKyttkSc7JPrE7RTmqSAT9N2CXLS1Z7FTxYzBxHoRCd
UO948MB2i+2dcdWsTikvXSzMXNFV/10XdXDNSabUyIVN5v83qryyeaHGBQc27KVcMysmUsU3MllN
+VZlcB3xJDhVfpjdItmXLvDiQxK3c76vuzyqIVIUcfXHJsvnfIhgcVpeODAL3wZiDMVHiPsAQRT3
bJxeoFi6L8h9OXuWDKJjYcuo3TQ8uvaeF6NIOG3aHGvBw7blNF/dS2pQWuTAyrlVjpZ6K43lP7H3
jrN94YC2/dO76cAFAls06I+MNsRPYDBy3B3dc8xg41L10GDTo2shtXYiGkgtYDEih+lnFIMT+jzW
Zd2emSqt5bS4oWXRegjj+xgOaZKtar2T3C/CAronqslTd9qw2b/2XD3qWGgdMQd6LGZpTM76e67f
5R3sli55B7XYklWPzaQJbAcxxMnUbzp1A6Xros4LUh1pzm0ReoLWeB+W1X4eHAMVLZ/JWgjO6ICM
6vncTHZORXPulvsICzhrMzIeZ0f4eAxkOKCiVC6Jyk3p0BPRiSa5Rw7JXyq/xQuSC696j0qYJpxw
mvQHHSshzOvZQEnMiEkb4ybfLWiSLVZIAXNqrX2tMK4tfqm/i3YOxlM+cc4vAraeewl955CgVhCJ
LSWwg8gH+Pe+gs9yZmfu5n3HrEM1uEAF5Zpq3G6PF3TcEQGDSUbsAgwTq6VVhochCfOLar2NMwZh
/cgKnrx/VtYsokPsXpiBfDtjf+IS1qrZEviPIoW2uRHFokg76JFdShzMtt4j2mRITYsfWwasLqm0
fy0PJECuLVuMFxiDVvYcZKwtXpAQmQgiB3b7ialjTt9EbpqLjHJqo90kJSzFyelcISdCpInHo582
SOmFN19w5sODAz56mskBtxvl5WgaJf3UhGnW29m24dkfeSNmvr1JsB/Q4Cs7OC24RybzG/JBzvfs
YBcobo5Dyg3zfa0RWXsuiZeFa7c499gRSMbR5sdrwQrCNxpazQ/MFNF+WOQryDbU/BgJO51LHUh5
n7Og+cfxMsaf2OkSOb6vxXseuzFFsdmS36eclzmkFqJLnnCouBglZoM2nZjkyroIuSxP0HV9smEb
ttce+73R8259bUGQ9J2JBJLHWnzPY8v/xDZjPTeUwrPG0B4AXlAk12mAhpJCeUUiN23z04DtutN1
pw+cvUgweXblnkbsDa9pCjz/GpJ53oGTsGyIZR5NsVhcysdUUYBELptM8bZwDMo/0pfYI/JSkM4v
OL7MnHBf8cUH9jEgBsnHZIqWrfhUUA7gy+KifSWtQ9PG8jEYe4mmOSe4D3EXuD2lgVXzxzgsoMkd
dw3GPDuI7zI5g1hBfXDfBDp6faaW0nQr2UdnJygI8TXRvAFJyK3rs00fkSxabzntfDYS4OEPo6gX
PfaYRbuXKRkKeReCsVxew6jL9FcHSfRQtxGsWuqni7XTnOHqcWHhuwudbv50XfKeq/b1D/Qh7iRb
wautA3xW8dC13x6duh3Ns4P2t1mbF/fAk4PhJibB2oQOQNqCsAfjprT97kTYNnHPXce8MYQ+srlq
+A83pTV33621TJ+WRRgdzJUinNSPR0AjfsDVoOozVd012zyfHxERbg7VgwxH7DaLKvOrE0KmeYaO
4cYAkgL3xItjqRKsrlhY9mwdgi8bzMWNDGcBAKWJ2Cct2uXQiLl6VzE0wNKxsuEIwoDDPRTo4r80
4iYNw7FIHkxfV9OPyukihI8ZzBL6zaCPnjOU42EsIQVvB+z4YsvQW32pwAW92jakyE3ph2LDqs57
5DUhX0qOsPhOBAW2Xh0Wv3Br1RXO96RJdGvxBNw431UZD+s948Ty4smo2M2dtOqjIOG/r72YoGns
zAWRE+gsPJ3so83E/ZYaIuybJBi9r34mE85pmK9p4nC/cywOfRwgrezdprvghaBD+4T36wc3qvmF
d5+eJgg07O6L8lLilDkJAINs4L02Z3ds/LOUEvhPtsaaN6Hd290WFru5c3QWiX1vFZJ9T5XYN88L
gx+teGJj/Em7U1lRLnWGx/LhslFgUzQol8dDHwenwPXRtb0V7YNLgZ+STXH6j0bg4pXk6vwLfdKC
eEFZHRIfWRbXxkiNWzKLHidj1y+aH/sLpG33xJjKPOaBECKkZme3cjT+T567LdEAOUbXyB6D+S4R
aSCPhG9JsUw0CB5NxgEQgxLsLElI58Fzak5gjAt7L8VFv7UVVF5QrHhGsT5eXcz2jJuAoFHScZiN
UVqhWtnJsvNsMQY7LEXZR5Oq9L3k6A+MTUcPaVvql7bNQGkx1BQfg+w/s670+bgK/Axai/rqxLH3
1QB3eUvFRCpS9nl2CiYk/cWb/7ZpaI55svi3su3y4hRy4+0Frz7KR31XPqq6w3UTkMG7H2xO43vT
BwNBrgDOpRJ8qrLtPxlC5n1HUObgNkk0/fpdZQcHCw7LoYEjQC+tylBHMXzjj7XwyGm+LapOojE+
WVMduTurt1/CyDMP9nrSwjbC9Zsa0JRYi6M7t8rjZ5t1wmZpw3LnIXohbdBxctGtyM4s6fezV5hD
lUqGLWLnXY7S14aXcVQDmBPvNk4pUDhvbi7WkCXv8xi8kLyyDi7MvquN3/lUU6n+JAmYH5eymcez
Q8ngjmdRy6EBk3S9o1TOvdDnraAaIR44G08YDyFmcJg1vLJ+n3kMX0Dg8d0iNKVIPF0WfjTImMvJ
w6Vx83hZnfI0tj9wP1Bugd0ZTVWCAgm6ZSh2RnihxxGy/8GfqV+jvMEJVAb5B25M91zTg7wvB3cU
+O/BRWLuphM+LNN9RrHgJrOwwwWan6ue4Fvlg4NjmpPVrhECMlYhTQCX17ATdn27eCTSMOzGNIye
U7QmzvVjluAKswIE+9wrU5p8IHrhp6jsE5Ys83ec2ulH5E7FTNt/Yzec9m5pJgyrVRy9W2GMWS2x
bsv6m+KBbGbKMrhHVioMgYtKBugKkLnh93KMpaOatOd4Kijh2YKwc+9wU3AaDeU0rJJnvhaqN9lF
ErHhR12A6FYZLg7bZd4BhbrVaxerB69649Cx8YQ+BUOa5U8+MTV1biF4HCYdbQm6PYND0DTBDL1+
ipLlxGcd7Vu14AaUFuofMdsfF2fArnNG6zJl5kLMmpVlG/T5v9BJ9cbqXV5+mk91AbpcvCxzRMH5
EBiaUaAgaEJMassZtOSFBqTrM+HQu05tQ9etihAzIiapJ0o2wi9L+9fUV+MdCAGKpaPE4aHqQLZ+
sAcM/D0kqC2JeaimmGquDEvl1Z/WQHqA0+I3bh0+b78kexQVYXCgS6RzIHJwRVuO9V+uQIa59Owe
NQmDA8uXEcURJ1iphKy3QEV5EYeyeikaWcC+LEr3HLJy/gqlau4mORBLZyb+ZXyv/1RV81iugUtu
3VjyP1OHtLEdy/k2bfnYaJV8huDNNz2C6GMcBtUBYLpDQ1kC6nWb+9FoE61peKln3m9tOeWNF9Z0
8Zm02o0B1bMZOtp/TkowRDPhQpcTEoQIxTzrK7TkjfUuEtvsWO/RW7BE/YlVhc0Wkh9zUSww1JzN
F4w9WK7TnNwCnhC1S0vJCoEBd8NcH32oKSFEMDTyhAsIpSgvSdzmpXrVpebESWWQxnvkrxjVxWT7
JvAzHjL/f0dUY/kXbSqq996cOA9qXBKXKAOLI3zpQOiVgNdlsvoXCktPuTRIbvyuqk/fijh2H2h6
yZ89VPNdqacQIDmHgGmrMIfIvdBLmtOaPND5jSUGdRaOw4apvVsni/TPFLv9Cwf+rzYW8VHnkJBJ
2TMhoJDSTFCpb3R4kzH4tepu1HnobVNEbHgBbOm+Z8g76Tbw23q8szXnfjV0f1kRxzsdCgPgahra
5yywQ0hUEb2vLeo9rpx8xY0OkOBJjLuvvjDU8PhdW36r3EmPC+b7bd55bLfhnTXHGbrZU9KN7TNH
FZ4lwdiOfyn6GDftsOAkGOuKfUvr++mW54KkkAfoz14vQdofVrfClqOl2Y4WAKGGRuCdVVnYO6aE
EKJbcADCylojaQT2xY1Z8HbEtHZ4ifW+GTNFlKEiuWrnY7cNpoGiiLwJVb/PlpZRtsFcRWdXuxuA
WPI4md8B0GF/FIbiZ20ikq7mo00THxl/hXdgdoKHk3yOhpgpZL2IzC9G5XSaRjDnyOwBjzPSFI71
6s5oN0KMxb0thfvJoib9GqXdniMqosejUxZHqJGr+6jg+yEt7qZPcc1G7CBdmIydIrOzpY8MZ0zc
UdJjyGPTHX8G9WadM9TH5mj17Ai9UQYvJSHtFyn8dBeRfKO5K4KLJrX7USptf1og3Kxjmdn57zB6
OG54a1V/Cl+ba4YZK4L5TpHX1mXpv8bHGfYp5qh4cgzZQ90H5Z1nwm6rRvpDC1gQRDkA8sR9wJm5
ISiUxaP2Vhs79NJsaE9ZHpIWyNC7Kpl4GP2m/5IJXxQ5yUtukzNvmI4xVOWfbF/4y4boVvXIp1FR
XUgKRJs2NPojB1JPOmWa2a8vRaLfxmJ+TeJ1Rsi5044GKzc+YM/fzXCG9kEflmciZ8mTQnf4ymOx
lnFUkt32Kji4U8rjk3QTIxcs9iNKA6uN0K7o3rHbhy6EBprPhXo1MCu2RTGKbosvwVltiunravV7
J/cwV5eYzQfTVJI2lAWBfb1foKvv6UfRv//j6LyaI9XVKPqLqEICBLx2Dg7tdvYLZfuMyRkk4Nff
1fd16pwZuxukL+y9Nn7sULPRiisOuJBsaTS5zkzvJi1n2wzT9Fu3GQvMkd/i1zMpT1ZaRmurEfD/
BS6dr0bn5lwyonH2lEAByG4W4bjQeMDR26YlKdcJshJY3b8QKaZ3hij2PihCryUKq3eexqDukmMu
2Gnv+sV1sfBggdMrgUHrTwqXq2hCS7oZE3v4j8dXVPuShf2rzFJTfdlaV49LtzQXHw7ExaA6obdr
Q4HRPzD5jd4P1uaImM0ldyq0Afhm8DnNpgfSjolHyU6VVxpHt2Pk0XCDo3HN5MF3qhtZLyrNWU9m
Cr9G+jwfnVSPeQPRkvW8oLqd/2tTXoHF96HPMnJCJTIuCbDDRWfVOZ0Dbl6+wCwrn3wzasAcS5Of
UukncPTq9GeWieBWRVrt7YDUeMUFC4A0WwNi7J28OmotjfVtl6iqOtAdIpHOxsp/FAYcXzC4hFXH
xRI8E4nuAZnTaP2ebea/KccGjBuqidHR4xbVQ7WNBmGFdwhgpFoPRelt08yzt6al70YuCNMwTwkF
3NG4JszrUMg4YQN501OErLlch4jw6/BuSarK3g96cv+xPK1PuTOkdIDkfQgE1NLc8RbeMMhkE+wg
mfS/KWrNR0Y5RPyUoesiF44cpJkAHthCBriL9EZ3mjGQDbogosKYxHp0mazvvMBfPpHceHrlu4t6
1X0xV5vYrlT7aAZso8TYdYhxh1UxeCAEvS7NbrQ4SaeXbDC5tuQZzrhP7x1gedUL2yxrRpxz8/1+
2TSx9UfiIjFAZ9CwUcFWQd/Pf95IDKfeZJWUXAQ79WvZM5pqEfLG/XykV+DHxCGVPUM4SRrSWmxX
8NOxFMXZmLi5gi0FfnWN3aeKnpw4J3l0g7YqmVpKW6bQ6YGjwYrJBOaicK4hwgrMwsgjk1fYiln0
FpWjDj8NnvnhpA1qfuwrtaXRaWsIdbXhNiLJUO6RCAzmkPCuZiWLnkRbsDrqyE7vZRQ5NsBqWE8Q
3gKiIfJjHqf+RNDVstgD0UttN7EBIMK7oITjjzJE50pgZKfciCO8YLQhOv1jJWmrf6YAi2LgLqSZ
2yDqKJRprwlBzxEiC/rj3AORBw+m2zFfBg3OxbNc0YaEN/sKWZnXMLOt/tBG4ITIVuE6WdGECcx2
jR1uStVWVy4sXhYssszFkilmioxGuv/M4+m2nCqkvqfDjcCsA8KgAsNg4q6GjlTlw1iaZdjp0C0/
ydiwyyN51GCIsQONG5nZeXagmyZdUc1myR5g32X+fm59JzhOsNciFJ0VNSeQGXnSzkiPArmH7ZNH
9/oMrgca5Mpym2E4kzrPBAdpfl3B3QrS6YqtCeFwpRUttORmHx/yYfK9Q9lVodkFVrq0m3Cq9aeU
I8zeFQXT5N7RvZhDjy8SNX7R+d1zd4N31OIW5ojkVdA434TARDNGKUNPpA39GptHPOwEfK+vOh1R
iLggG7lrSk9e/MSbbxytAXVTrwhUOaINC+Zj1zgq2QlpivKOf1K1hI626HE5DhShp9bw1lmz/4T+
SZsXoov6R+Vrl1+KdBq4JY7T7qu+dADdhUxkhGxp+D3UZRS0hW0425P6lWKhGn9HOEC/pNdhhpJs
yAPcZFj379EpdO9NkTTgbpm4P1XWOPyFLvaQA25XFK0FitIH5ohO9ui2ksLHCaYtj13yjbmChF6L
6epKNXH2mHEcFHttiiTfVeTi/ShFfM4mxYhI8gWjy/iQw3pLMICm/JwwicszEDFFgpUlU3ez5I2c
/xjKj9cubutxH85d8ANFzsZNTcYiY0ZnoIZWsDbsTRKr+li7Wf1fD2uEuZJtkVvXL8Y+26zavnCS
Ttd5aqw3XltCoZAMEXwWjNnoH3svEg+GrsXdVULn54RdG5pk03DU881n7s5tc9bEHQMDHBsY/tli
tFl4X0BnszYxrgxaRU4gcTbFUr9h0FFM/mmUEFULmWJomXxB3yaVQ5NEcFv3QDpC5pPs1KAeKZRs
vyOCOe48T0Wn0cNEzoVtcjA4osZNqGBno8CpLPWyxLg6+DswgRAmGtcgl0bh35GxgFVKWdAEbwad
RDPCK1S5Qdzm5W8lrHRzKMex/LGKSTOlZTbLM5tOAvcQvKIfN8OiioNeRP4LXPP8mW+0YjHQFf2J
KBD/Q3j0cAeGgBIhUq/RHqdVMO66qvGsXUAPXO8XhyH7BmMK3adju+606xrDvJAnBn9fj9v7M11M
1JxJu47GExrYJP6v65Iy21qDGeKtZdq2OEYAG1PosWSz4bSYxDPwc3jcioXfLfGTQm3EA/jkd2PL
QERELAmKgpJwZfgwwYc2oMe55czwlCHiOttQONO94Fb8Jl6RnpklrrpSlQA51cXtJx5Gm3lFZVWk
5HhZgR/ejCErjMCmcnCKbEJaXArObb000t9jc4HmzEmJr7jn5H3CSFB+iNojFZenFz9BrEEmbQgQ
g87GlUhkRMtBdNRxmsYv3czoeTuC1BrXjA+cSwpMrN60/A4vsYbYtZkcN16DkxX31pDaWFPiJb+r
h4rSq2foWn52ntV1r4xTqztrWEyMfcs06Ym2z922GDWGPZM1nj12YtUEFhR2pIsa/46JnH0SMaeG
SCL9LcqgwEdTLMw+BRY6VkIzTMzbMxdXx5alIRIaUs8ECkosvtmmMrJ7BSKm5v9kVBISsioFI7zv
zNFoFSg9HXWgINRq1Xe2QDINnzm5DnnFp5HPwhCK5KopBM4TMkmapjrst7PBy78SkFDNurBKPe9t
Y0XZXqdB4OwHi3GYbHl2Vo1ph59AsOTeqaIxdwJlTvPdME/OUTXE3XBkOm7Fdw1po2rv6EwpKqgC
fIxhuHAtJidA4tRRcuMszSD1KUxDhJ2weoNywkxW8FErHRv7wFpgSL9Y847tvatwmh+kdGvvmjFs
tld2NzbLoah7osec2lTeYba7LDhyWxgG4ukNdDrE9MNQaCRLU8cGs762m8Z/qXBFEkMFIyr+HvRY
NaeY2/+P8Bb2NHzZ3bPVIeHc9PBBlgc3ruw/hMnT4xgbQNNNCtMF34OwL3NrYXuaDLyYU1dL/w8x
A6s65dqpv/bRPgYnEkgW/6uFKLoZA3RQA2RDqoeySB/8ztX2VnMTW/RFeOEEqt71XCT+aQlC0pIp
rZjAZV0C6A8O/KYkdZLDoC8jsctslp7PDvy1YwEMh/LBVL+TjyZ6pbsBIYn2YDxvRVwxGhjcEWhi
VbTDYwcxhIqy1JTEaZt6L/xO0fPk2aDiuLNDG/RcRMZTFgT1+JSiFzxmC6v+G1PNfsD9ntzVrfiw
W/a9mwGm4+NiJogrROS1Kw98y7at7QU3vuWcAsCDMQe1QuheBZF4x446ZE/zaHvwqpiDryXnLmsQ
Sz76cIVsjM+lYhBWWxeBBP0uY56ar0sGfbvGysgpvGVBdBXKrW3BmPyIZiKBMTKV4R7tGMt9J8zK
j6XU2FtLhySpvdGTld91s4NaSQsAYkMb8lnoKFrEFnha27DnipYiRx674EaqM/kvb7FEJeXEjVTX
1a2aCj5vlJgHfob2AWIbkBCHdWuD3qnI5So1NWizqpy/lFN2wHgXjCo23pSTK52XmFH3NiqDG8RK
ixPyKXgNdRl+QI75D8qRC5pVmwuiQ97/bFx4CZjbeo8TTdQVlPDEgcdEdYfyMX4brMHd5wGPYW7m
hOyLMhVw9RPaAK9xinsgBgie5nD413hDfqoaW7F2zdFrbsM0L+9CGeWHvsjUWx0U3IFss7EdddCD
V6bFMI5kMEiyFXeCv009tMkgh6Jw1Q6hhKGGf2ifjGRWIwTHNjcsHUHhuan9+1RgcQamgYJN45Vh
kwKfxHGXrRe53KQQDR7SPFGPCeq3u0AQP8R0Gm6Rz8gUwWXT/oxUG+OGum1+0YsDAIlKPHS/a8ar
DiUvv9h6ciSjqZrLgkFZsy94BOwdwvWo5tNruTvmvoW9UzX51G0HOabTkXWuHW10UQ7AaKkssMHw
bjzzWpPCyGg5b3baT0Z747ttk3/ns2aP4FkTR24GhwueQEly4UuKPArRTaNBlSGQVgnYDnLgIBAg
ITsC7vUYUk927bY7IXj9NjQf5fzR201SrcXSB93jZMWDuWPWgq9DYdhzefZD5A2rOMKRuo+tG/uS
kwBeVcMgxVkX0iALYOgToqW03XDvNrq4cW1J/uF6ib0H4BS3NdqQ/AtjDGWgA5r5FgrECUI4Ipp5
gB8yIqFkx/qc/FtEEyXcspBoNHrukSPZqWxNiB5DM0Lu+hKhjJ6Vzy8v6D5vc2Q0S+s0KduZ26gU
I+MrAGjIzFFNbyoZ+89wtNik8c9n721Vc5zNQdh8ORFrvjXEo5AbBAtvc+2x2fL1TiR2bicEvNi9
cCPjSsUuCzQk8Ptxh+bSfYZDFrKaQ74RI/bLmnSf5JQ8W85sVpTZkIQBFN0Ieb3PfcRrTlYzpM9E
G9CMCdCgjVtJdz5gDTJ63VXT4OyxqMpw7wA3OtYhaBfUHYnWjE7aNrvDHNG2+yFnx7IVfUNCRaj6
BkBKYPWP7njLzAjIp38rrQY534Br5Nq6ObxZCINogzMdpDMnSWPbe6JlmCTyJBFFmxJU7Jw7Ihcl
Tq6qS37hdYBmroI5+rIBmKE5Gdq03YDEKNg+OVH3YpNV+LvMPVBtsp6471Ht1jT4vituP5sO/Lcl
HrD+UHUWGOo6yLindu5TwgXJ5XN29byQIUQr4tIxSSo3Xlci6nZwJ4dlgyyWFhGNMmUgob962cDy
luD60HlMhwauxZ/ki/2qGPsG99WcWdOZQxN3NElxLn47GqwnXm/srP7UBeysQiJgqAjC1CK8Rt3w
ACgXnkIEz8DoIvY6PE92fjQtIKy17ufw04qkJdd+drMMIWetPHincydZNfTNJxpTEG1UCPZupKUg
HEeiRiD2uguHnYvQCdWnE8w1CoyxD5g30c9sh9qF1CQLIFGrMShAaOhWJvm5ZzjiMfiuvfTAxs2y
j55UyPh01JQwDrUOgu3UDDxC0GPUuGbFVTvsbcr+6mXo5G/mUWODyePw40xxUBZXWUV7K6jxgw3r
LE6cQgiCdWJsjgomNTG5Wz6HOgdMEzXuEfGKEz+7Afq6R1btPaEbXu1Nn55w6nYH+1OO+7wIZLhG
PKI89rJosgjkCvrvhIuk30AK8G8jV8L31gni4+cpLciLxMI3ePtYWcbbUoR3zmsKst9+EbRcFtRo
Pw1xMPB8bhCiFPndiBYQEBKF8ClXVvc7OcMNb15O1Z5CMH4efVwj26YW2MrB00zBna1EGpRwqnUB
psHT1bxVUw2D1kcUyHJ+uElVqUjVHxxilnlUDl5wmksZ/U3emJFTVTjp75yI5q4k05pRCpAXvvfF
LSJiRdFUIgkK0QJ1bFVZskAY+0SLV/eMcSW0I5yuaNaS2LIAZfjpNzMDrZnUNoiVoladyhh9Fq6K
Zn7mz/ynEPVts10c5HS7hEG0XOOp739YxE7WhlKl9TajlfTjI2PbPGGTPlQwWYXx6CZ7VEn3Mg5K
78OKcPIc5zxjwON2mvB34JBjvp6ibLzTBoP/ZkZ2Um0ZMTXtOsbod0UTQfebdbD5rMRz34rZm88d
Qv0eqmzjX6A3E1dDHkc7EAHpGA7ajmULEC20hUAox+RAgkH/Z4919mP1KbWw6dFSHiX+YnHwuK1f
ZkiWf1CKovZSSXyyq0aWy8NIEfPY9Zn3UMUN64iIwxSWjamtp3huauuu7NviOyE1/p87xISCtQ0K
WQYDDVENxIK6G5j+Cl2e7gmZDDsLnpq2nZ+bgpDX1UqzB8VC8T/gRuIXoXp1CeIZhVqG12+P2gmI
rR07pIqxsIIB15E/gvUvvSG1Ql+NrNGcnHrNFYJiFhOo806Yy5CtKZ3dp6IFer7NK4VsrbFcVptd
A9zrGZSmbDYdisOfxqYvJ5zCbt4EQWT+msCMtN8lsn3LOeL/kwHzODBoif+FE5sQL09kMWZxHKtw
SFI0dtiFte1v/DlJ2KziShiaMvyO2rRjjAJfaXFmqrqWH7JlW7NLG6UelNW7rwAyr3k9v0BhvBRp
Nl2saSbToZvEHfIyaD9dEj/imJ0fOp6qFOL1lB8LBLlHJTWqC1TLybHXvdpx0eQHRNntM8E/85WF
/rKlySO9cvKtL4SM9pn4Xo5oOapt0xPllYGe2omgn99jNbyYyjVIF7Js7SSOf56wEN2rqkf/nAfW
qQome2P33ufCs7KNvOG5BVmzqaDuIU8g8A4xT8V+luEjK9kWM03oJ/oDw8I7O/vgt8Dy9GQNsAoo
8dNDgqKSROgi/GoUsKRYaHZnDfPbVVQXBQfr2O/m0FVfHlildyupbhSrUZaXSvj2vWOSaI2i6ysK
yKyBFek3SFcbGBBMQ9o7bE8vC5c+vrwAJlNodRtMGxlhh1P6W9ug5eZ5tE45KSpPZQajwS66+YJ+
kNCMziJoKAi6M3rs8pznY/bTNDH4j6zMDh1RgY+WHpd3xXu5oZP1cQp5yxdd+3zkCsXikMAcfZ9S
vIuM9r1/fmMPZ6hKN9JlF/1mFPObOFi6c9gG7Z3ElYRlvq8O6LjGtxGVGLvdvn0MW58GuwMVadn+
8NKRIAdIA+cJcJ2Z36v64WEM10NXylcbEfk68JQ8guZ2Dq4enLcoi9W/Ea/bvpOEBqFCEBcp+vzV
87L2w/ECWnxZixdG6tVJZV62Jz6s3S+tjbEBn/TWAoqimjbbi7L5RyZLtQUkwRyvYCpx1hpceFSj
kPa04zLwRcW1jyAnYINxe1J7SD3azwUiWaoV5GEOSrSNznNxX7Q6fYMKVCCapnZEVjLuRqGGg6cq
cw/PFcrvqJgBEFHELDFkwIjLj/UFk5Mj/IMZ7UtmArY8U7CiYg4vXC6qhHQ9+w/GDZ5HHCb3ebK0
ii1zp07kt8ef6HKv+EiaT2fEjxMmI3LZejoS2xS91Xm4s5ijfXp0ROe5L+W+RhOBxZSBLT66/sAD
dMEv/JH23M+isMY/7IC4VmkbC3fqLxxzn361pO+555oNZFqmURIKVEXyItzmngE7Y663KQVon1S4
gGgAvL10W84F8IL4VZ3ed9YRoUrXApCUBqVRbkUdFgdgwu2FSDIcoaXxjwseoV0hhiOmOxvhSBNm
G/LA6duG3nudkYV88lUYghis5waL3qeV0zWgn6juyIsjvMZFVgPBb8RUVBECfWhk4h48kGwEf4Mp
ZM9cMbmJzfJbimTGAjDo3SJa7FRmfBeWjXqckFnFQjaGjRCZkVElvQA3nEnnZ0VoOMm4VvyuujZa
zyT5veQ6ISd08Vr/Bw6KecwdFpGrqkMnvMUbx1Aeqaj8ifve2yiITmLlNUNGCEDsNF9LUz4ljQdY
oFd3LaRR1DYlwRn8HTnesdZek9s6vGdJpZ/5TtSKK9vfC3zvzJg9/Z/t2uGHb9BCJhMQ/Lb1Sne7
xIj6YzhiQH/RzWyqJRYvztxi5vAkZk9ZkYZKRPZVZDVq7CxLlwUtp5+90oY0+0CW06ZYChh5CM6b
o4pBmBcNggW3ZgirEDK0kDEfC89mI9rXy6c9EQ8yRQjz2RfKMxvaYQsHkSNLornw4a8f2yj8MB6s
/4EG6prGQfrH3BMJRZMyArDzOtv5qfI3OA3wfFAWRoxdm+FH+sytKXqJvWE4T7BP64P8qx3URj21
KiYBgWGU2CF0EM0CvLdtT0GC9CZXIe0fw+91F4XtITbl/3tSvBm0Re/paOsP7H6U7+ys6hOncfJV
xEqeu07/szUCBQhpX6krnHMrCcw25AXsIrBzazFIDeOjih/YYmEJdVibbxBs4ewv7HlnD0P1gGcF
AEXesUvpE3yjdaaqFss02zkAe+33kGXufRbo6FF4U4ZK0ErW9ui9wYGN35jBsIVG9PZoWUX6aZgu
PE2iw1FYQo1vAVHek0bwSJiBcym0L/bdPKUXxxL6XRbocYdcDD6lgpvvbgHfd5PV6X0YQuylFnTw
fQGVeMBgggNYjXrNmKd+qV0bQWxu2m0dRnIN2UnvGLmpS8o7QcGckI6IahsX3eL3f3kEBgylj3Gu
LGgirORaHFpmgxtZDNF1KQJgDTGheUgVo3vtkzpMR01oElov5xsvGPaaaeqpFN2R0wqX5hnOCtwb
hBrTGzC1Ot6okKZz5dls24bYce/mOW3ucTGyzhex3CzM3R+suBF3cCb78zQF7QlPRfvud/SQSvjt
lmHw/NXFyROwSMS0cXCBjftlu16DFJV53aqUWHVUUslrBPhiN3hzf3Zkw+3DNbhTanSOYi6uN5Pw
lnwrmPW5tFifDGY/h3wgxi/Gdt2YmOYs8PpwpRGBPabYKk8aicOz7w3idRg6BUfe1v2wjXB9DqtK
0QOfuZLUIegr+0j1Lg7T3LXEZ9DhH2mbbMqOWn6qxYmOOV7/U7vQ/YRsGjZdpPR2RNMhUCp33dNc
l8OhSqfpHc9+dQiGCqwbH6wPY5Cd6PPUNst92LFVtycrOXdh7bxkMuCnDfosZLLEF3xDaoyPVpdb
69xKXqYU2iFBAhLxLsQkd21sIiNwbFWMXizk2Vj+2Ou7TCPhsrrJd9tH9UaYKPrQ9vAAQMx7kumN
ZFb6UXR2epU8FvVYvlaL55ymiURybCjyQdQLxlS6GCIS6w35OuU3cgB3Qy+PR2fB4M32Uaec7DUR
GNYYXYn8YLsI+/iHWG73G7jL3tDE3hQIff7FaQzoA8HjDk5BOOGtF/06iAfqpMyUpOoUmm1nVUas
+1EWHrNUW6/IMdoHr7Wyjqq77jBqR125Mq5yIJmnEicmz1G2rjLhzAgxuWOilirBWVT9myR62HvT
4L8Nk05/0QsjuADxtfGwl//NlUAXwAnSrQYyhfep77wPBsvrKpw9YzZ40Isrc5McdLhnW88Sf8rn
WGmNZMKzop2qveghNYpo8Jm+YUsC8lsytAORGsq9IHiCRMZ5nlP/TRUpAi7mjIwIDsw6rGw+IoIW
XuhREcc5Q7xBrhjsutKz9nEpxF+YGbAfN/Y6SQEJlXrkvbhkwGMNku0zeuYO2mA0bxkdMLYqp4HI
YIJ82CMWI3Ws6a5YaJYn4GoW7f7sM+orCn1MIRFR380+WQ9NsCF+MELSGY/fnlPau9ppqmudqjDl
PrGTTSwEXUccEIdQRzXFQpcmAJpDdSQLO3xos6H7HriY7kzh+68Ys8bNHA9sCejEPWKgHJ6Gtlvy
cMV0uV5HjLO/84aIeXZT051gunxIMZxcs4QgxU0+kN+GHi00F8yWyY6YTBZvuT1c+gY6g8yT9LeR
Drooa7xFbEXuGQFf9rCEE9GWs+W+VahhN/VQjrs4FGTYJQwx35F4dK8sK6Oj45TR29yOD3W9DKch
A+hfEY3zE9NKb/F+cIrMvVwlGUcG5BQBeycgK1rk1nBCLNn/83s97vj/ohcrsGmQW49wuhHO/klS
SSB3J1Eijf35TkViOlYx1/jtuXYZSsrhIaVMaoiYveG5dPmfmavxoQLpd+95mMqQf0JYtyech0WZ
/aIB4LBPE+uG19Xt9zgRNcuI7zRBz1qBf47/MdvKH+kKms950uTXtFpUr4uWb3jsmGf0JBSum4Ha
O2z88TGEfJzfDOPVWXcpcHoy2y9ZGZXPXqHH1xbG2YHffDlhfIqeXN8yz7LR7QPP67Tx8oC/RnYU
iV1OPqbyEv+eDVjVb2KvFm8IculAB/zqz9X//W7Yr/rrFMT6NIAk6U+EKo4HkmjK+w5C6EoZ2q8V
4NwBPllRWZzHafyZeyMnCkY1tSriqdilJqbzZFr85vUdZ0SYscKF33rNgXruSSgLYEbZN0DyYppk
Q78oS8h2lG0qKoZ57bY16uSxBDAufIbNedz6n03PlHuVgQJ6Ik8yelrAPB/JJpquNXL6lZ5SdUoR
DCYI7Y19TFiB/3PaLLsDRF0/MHyddwjHwyeyKqJniB2Uiwv/bNrb83pgEM0eug62sdshE7RzB2Dr
XDILpQl4hydmUzCl1Rl2CVUUT4EK0CxG+mliyvnReHp+IeO73NSFXP7i226lIT7rH1tGGOnN7D2D
XgA+0SdQfQJ4qZvbpuGSJcbsjFzojVy0aW08OXsoaP1ZtxYUh3bW7HKhOKw6X5Ps3rTQ4v3IvCiT
RefF7xTmSGeqX0rSTeBUsE1DRRsDs1uDFbEBxUUVROC4rw2K8C5hHc1DxPzOI8VFyn3AcAy/hDAP
NKFULiw/nyzpQI7CUR6u8zZSAPpK96+Z6MrxhjbFHUdeyCSzDqjhx8mhc0VPsnNTJrITayWMq6BQ
2sIkO0wh9aHUTpDuxlY0O5xPII6oBV7dLMQlKm18P1iWLlHvIyxBFH/EcuUcbQ64d9yI1mkedXUF
tuUBqPeSP2vx4wsOVNy3uR28I8F1v4YmeTNBIo8SOOfaBDAhBtPmfwSjV49Jl7B7ibGKrIK8RGqo
l/BHeoU6WsOtuKpl8xrjjkYOoMthB0eShQHZD6eF4TKws7B4yDxqgXWcsSrSoxhPYdt715YPl51I
a8EHpzrcBwBBDlimsuWGVGwOzi2tDRqRvW+wJL0NoxQPsD/FKTaztW1KpDkVVHgmx321s2e8MwlL
u4+QsftH3mZyWw6z+Y/yA8ZBMRUkuEt/E5DLhdCZ9MN4w6S43hrUXD5Tl254Jr8UG6/v1J921Vu3
YtQ7zhBN3qcRMA76SURppEm8LnQ/HJC0DE9tMOSPc7N4nIgkfAStLR5Fr8jS1mX1Tm5ltRki9z9w
Xz0JHRBe+7K3vi1DNtDk6PTgg1a7mRiqz36S7DNuaR1RmShGeV7ykyOEYTNSybMi9JKP10kBFODA
A2IS+xDeYHpcogQF2QqKpjrGWjkwjqrs6cYjW+mE1C1leEUz0cAcwXbWEwYgi+CCqXx4wcPd3Vc0
vGSe5rvGIGsenQMhCf4uxAq2RYEcX2usZq9SmwigxsL2Iws1FpSb/rYK6g+7hJY6D451yN1+eiyz
hrwAHr0Dlr3uxMuSkBTD8mQF71D8ldi0Nq3PjElmrg2LK6RTQRf5GVadoIxi9zsN5KuVTR4u/Pg5
YTIhynuEw9Gbpg0NVxDq3jGaYFO3cPB8RlGjHzCCm6cliYdjRXVQYTMmgsVV2PUdICWopuFlsMgy
wZa0i2U3lqrYp2FkXj0KoDPh4uVV3NJcYJy4yIhZmKv1Ima4OQ7OgmzLBeTiw8pF9NSxeLtLQPx8
BoXXXKzaxuum275b27aHBbcBGrtRC/uvfsTZXNVQy88KMb3YSQstwwrg03IQ7ZIcxgYCNfWP+6GV
nJ21J7vyBe4cT6NOMuuhI4oO686Ueqw2+nT8BVEiJLo7lfAlInTcdnWKRCqcFLkiN4POzkWC9l7d
QgSemOYLtQW9J0+I+ViwMeMvPXIWPc8Ot+ncjy8scpnpDaXPajXNSMf7wRFqnlgvxGKX1IYIDYO0
Zzo7SY9gmozAOLsga5KkVdE5/jpK2M66LNhSQUeyWdOR6oEAcjajj+be9nWAMiFBOyDyycNvOvN3
riAAymqn0w5Hy5yVDp7A3ECbZO+AwyElQX6OCHRCBh7SeA/LZN3r4obwkbdzGi0+qVjs6/PnPHQH
JoUiLVl95TpLCDtKkImUYRc/GcReVzhV6E+S3MJubiprC5eRhsp3nOrQoJyh3iuqoEf+KDq2pyEo
qmNpiRud1A+Xf/hCsGUFy2BOnV7EcoIU2ryAuQa316EFAFBR3+razBdRcAGhy1OOSY3Sw03gOYGA
yy2YNZ7BnhrSuTJXrLCKniU+Ykw56VASGEX1Xxw0h1zCew1yDYNtA1QP/r29N6rH/5NV+YdBA0yR
jSdR3STfJPDpugnPS9rxvaQ2R62xbgc3nEPJWBJxBAJlxgt+GbJS1m4CTaW14Idspzmw/+W9RcYM
VjT7nIJdEI82x2+4l6XRwa5PZwF9sPS8k+GL9B8wQjUcI40gu9q2fOs8C11GW6lEVW468DPNuRSh
fyAAz26PJi9gDPpTKr5v7Fh6Cd3Vf45n/F2pyBhZZaxvXths9wsZP5Apdi2BdeacCtv9s/VIW1gk
QXMPaMN9JPzGf49JzmI8wIz5pY9oQLcCZTdJyqDg9l5ZAwwKC5gHqbE+QcnaR+i/miG2LOtgh6ZV
BFu/ZF+9YaSI4IUAqb3hYn2WzLJ/rSF/JZkZRE4cMqeGF4BhxIVOo+dvwM0nNM1I3qNczqiW2+kZ
mk1wpl2keIsZe7zjTSAZI4REjDCVZNFcb0NQp6tCOu905QxvdGnt6VvCt7Sb/mYnS3eE0tBIq5G9
hVuGhxYXA7kGuEjYLAzJE7IW0m4ReCT/nBHZDC8DWHD1M3P6vwPOOnkczauJdPPaMRfbsBD3MOCD
3rvgQb0GNzdoSEWOrfld9R7S0Ml0xMhDHd6WyNg2YlS4IiFKknAZyx0CNTzEqskOsu8Lbt5g3Ety
KIF+KqpfhIiXZmC9sY7IQAMPMZsdNp4P9KPmnp2Afc7ixj/aXiA+3GGITlAIiQ4LrLD+XJo2vM/1
TYoWuS/FSG022mH638zQZG9jYce2DM6l5pQgvywbXL2SeXAXTHK6F/Ac10VtK7isGASRjCQvLftI
b+UOyG8hTF4Z3Ys3hq3BPbPQ+jeOhL4Edf8bddE9aCfwoAhkgrNfiObRUkATV0i9lgMXTIOh938c
ndly20gWRL8IEdgKBbySBHeJErVY1gvCkmzsS2EpLF/fB/0yPRET45YpAnUrb+bJ+D7Zlv+cwNYF
xQWbolyb08a2KaEWLC5EkAKgGAjuX6Xf/guwLeyBB0WfM6iqvxH156gO2n0SICP3edRMG8c3jiwb
WSmUPue/SfbpOngWiT6v4wxKq/otNsTzAE7kZMGv2bdUcz4CzsjZVvOKYo14jHNCO10QGfvKpv4k
YxnQ7iaQ/Q+VFuWFtj70Tf/OCjbFuqK8CwzmiKxxYiZbdxlfrKWY3Y3fQocuRrpjK944IWo9+xyM
kAf8O1y+WQ2iJQ0YPmfxuyV0sukH591ndcdQxa4XOsBNNkH0aEz2Q8a0txmItO+BUfFRdUW/mxep
9/MUNDtU9ipcuHdsB9E1X2AS+z1u4X7fue6vZCZtWqMuchcC28k8vSOqtDKCpX/Fuuudxap3tBbd
ZG2EnVG3hMptHbwWMVw+mpuh7nhfC+lSkJm6ci4Sn/qpShLvF46Di1jw4VttmlJKLdCrB+v3POsf
W+UPHYiJTmnbQSIx1cWJyuzgSO+EGdjdeb6o0cui5IjzuwhjxtuNX4t5X/et/cQ6xb+IdL4ALkTH
55oAtMhltFpCnbjzBRvrZ2INknmgBT2OGXyPpexPBsdli4kzY+k6gOSgPW11b8bkbhc7Hp8GE52q
SAKyF5F5pusE09TUyF07uRYRRmd21UYmlfptYenej6qGvaxGTNkXSlGlt9WSs4EnA+StZW0mH4c0
yzNxgDtlP6vVOlLGXhkGc+GGnQbuMa4sQl5PmNTb2ntUWGux+1vJzqSCGMmSanjIGjuLkDlhA7s/
chHA+TdaepPo4m/p8PXhPmfcW4bKs2+23RFgzrht/bS+Rk7/BivEfYlbBxkvw0GqaXntIufQSGf6
skxRohr7V4m6yD0WLBMEkXYP1w5wGVnII2Sp/LGDzHNoeuNLg4be5GPW48EmyuJ7XkcPCa+io0xb
+UWZIyacvBjrC69i/gqa3V4RWPpxbpIH8uBUuwuTW5g/V3XouHN0KqSBdMAgnp6TakAsckdmCmla
rIfIiJTjSuKLMkVlMD0QLjFm2sozi3JJw/tNaL7v8f0VAlyJtIa9HeB23cBP68nnWumjguq0B96l
dipo0rfEMr5A4Q/j2U8NwKSEz//h5jafSwsq+IFIRY0tPaVX3agmsV9a+oIRpZH4GNM5B2tnuEAM
Mo6ZHJonmm6y36gj2M9S5fJZomWmzVw/UbQhr7aj98H87dapi+LWcsFfIW5wPpZd59ekQD3P9k46
QATKzCF/8gtHbALfNu4cN/iCxj8KX1N2mBBff7tO7/3owceaZMXzvNVZ3NknVutYatLfQ+dGN49T
6YJmu8er4T8QIrkKR9Jsm1VuPOzYx/yqNDkHTlgQYD23jpRGpXIqcLnXAwldvvssIH/SjpnQD1S+
478EZzNZmvliLVX8KzWoCvcjW27xz/u0Lnl/Zmf+q0atn1WC3OrCetnQVvZl+lws6mS5+nns3FSD
lc6My6sqVcvG2c7xhudmWFKJtF0Wn8NMCL/ZM476b6zcCcsUgzuzvx2MQ2a3nEpKBld/9TAMKW3a
1Fatl9TYtC7N1HIANqJ8ZXdFwy+P9eSaNViUJH/jtsYLiW0mSUFe/y7ihswE+zuXzEMpb1gkbvE6
NoLgKx7yZVBnp+rtPZmH+oU29IhucfqudrY56Z0Xk18tGdc+satRED/0b62B57CsfI/SxBomVSOZ
pUw2+CpYYS5oCPfJ0mdzmH75Kt4HPQ62iuzSMjkTYkXVsOG3y5/YmZuG5hQDoI1kJGRD8NCnmXzP
F2pxpjm7mcLjyFKtOFdjtC/a/KszinABK8zbHxTnzC+TEJ8QOv7pjGW4EJiCbTXyvgabox/dIHBY
gaTtYU769Wfo4ptnJ+vh5zniavhxd4ittHvlKJ1Dc6zhrLhlX3xIz/O+zcnKvvF2AKxJ0jrMIHf+
i2T0lKZkjcJh6D86Z7lpL+uuxcSGcNtTu5AsXnf37OZAw+OnK9uvGKv3ljVgRh5tMo+jqPSVxePa
2b3ycnIumGOiQ4FTdMsR8sUEdwb7Op3qhReNS+r9ZLczkZypj9NN19JuN+imDBG0q4MYTJ+Y3rDu
kpo3NmwvXptHBG7i7pKbVf7WsTB4GqSmGRXNWbOVrfO32uG9Ko2YJDFc5ePgBwdg93+rzFsAhXdh
MfINS3Psqyno9BOPiftQG8lhmgnXjU4VZbuulWrXVja88HQYDVbs7IxE89ZiddrgSYBaYzH0TmYJ
CFXQipS7a319sYhHAoyjucGItS2i7nfQ6COUk5LNVVlD8gme8oy0m4xwt5CVovVMzumJSsLswvgV
HyYMKVddfeCUwuU+vBp0wHnAWxpCXdg/HC5ZoGMOsax9Bu+q01TgQXE1oBoehhE3ZzXmR7NT1l5J
t3zWxDHDOl2F16ykX6srGIZL7xa72dEiH0lyd+r+EI9QB8c15j01igzftoSHOAzNg16Su4+SwEgC
L7uElt2sSwXbEvUXEfD0u8u7Fx4gizrUYnqtXPIEbLDFt2jhu2yQLa173hTtg03Uk/pWhHjbHz5b
IcgSbbSV3pPRxqTuBfEqFTNE5UBNYZen28hLm2vQ6xsWzefGwlM+Uwe5AQnzFeiqvkD5qcN+TpgW
9Vr0nrOUv7RGo069lwa7KSbgKSvmtjT+mks2Nos7uXtMMK+JVd2apuUoHUr+tW4Sy+PIOHQf2BQT
w5owebPjK0ZE6k5L44U06aqE4wGw8T+vz7717qwIwCxgzMEBWxwNkTwvrM5wOeX1Lsaa/mxE/VOR
QzJmqDBDpB8zbHyV/Zh4NHjN8OD2IsgPk1WaIW+QFiAWDrCQ/lCxnZQxPKfDoClR6haibDRAI5dh
1yNJ4aUItUSCKEhbK9TVJZ5ZE0NZ2Gt+zqZx5Z68Dje9GNQxF2DQ5ihtbnVsswRAVgTCx/P/RV1y
dbGqQ5dlZ5D7f7gOeKcFuMvBHh0BQj73Q9XCUJ74XlQRhyOAGCvEEs2VFmWwH/dN5I+vvojrXSr8
7JVmibNSqnxwpHL+EltiDTpk0QcizrjiDOHsNYMfsq98j31zIMTMpcjfDNY84YSqF9YTwTiPrBYx
W+/MdejYGRFTK9wDisvjID6DeX4MDHdkZQFqJ3coojgvxM4fCtoJznIBT8k3t5GfQSm7e2s4jw2w
CORF9hwnAhXYP5OgTy+JT9+BzcCxITKQ3ZacLdQw0NmQ8XS8seBLt1NjdR8L60/kD+rOgf6k53SI
Y+9UImTuavQQZnmTHhPapMY/oJG4btpF4hwIrhU7nrX6AEeiJTAEO9Glzg8EtsQLztxJHxWgVz6U
aTJucAL5ZERhfDCFUjVAMm+LC/VxJXOy5bbLc4PllPDOzNF4seVUvrhT3L9pJdRjncfmvkuW8dWi
ayFm30d2u/PQKUQ5XwpNXVFtl8yGFC//AxQeME6Oa2RNUpu1w3UJX6yM06HY02LVPKqmc/ZDZ/3J
g+os/H781tzhLuQrLd69ZIsmdodO9y/hgy4Oeel62DaVAruQZkvUH+jOGNlcR9ET7vjhEuvYy+4F
Yo27HwVq0MmzOl77DVdm8rOoEJuk6TqLPVct3xXhlNClnPtJpgYOz6XHSI+ftHI5A/LuWUr/2xrS
BK2qdQ4FuLJw8mYs37kdCNjXHoopV6/9wiBxQNnHsD5IAFUTGa2YZiXiAWrdfpoTrCFCzWjfbr78
6D5Vf+ZS/sxV5x0K3eYh3oIkx6ZZ8iyjtx0XyDzPmSiNT7+pIwq6VjwA7mwSvL5N0TFEacXFtBg2
AHx/4CMTX7U5bVZ43Tan2vTAxanfqp6qHn54YCPJeq/nLl+fuzpuQBeQ23djGvBwqPf2dgmyk6hS
jIiq1TiOZ3XllQnqATM+TndzmH91g13DbyKkxsuS/tDidXBY/J7lOGZYYtqKrynwMLygPaukGIGB
9p2UT2SPGcqTB9+culNRYb/aepjzDrgCW5bEadm+07lDchpkjyvOJWCJenyUWN9YoxuDTtZ5DFOK
JlFcp5gczeG64A6Ha+NJES5l9Jtpe7m7xNTNDQwA+4hEpU8D9IpXMuESdguGy3clNS0I2DzLu6nH
8ZAnAY7Wnv+7aXbxPxifQxhQNHqGOPBJMKY6LuQDVqMiEnYJRxIBOhOgxmJTsf6RtXtneu8v+QTY
DWMbAl6grfgWea2His33kiQB5pdmRK21sw9aeLpzwsLkyAW3BQ0r4/8ZBsPZhOmKUQEdElNFaZ4i
Y0iweFJ2SBcJeZ4vInpEkZ3EtzeyxxRFAcfWJySEuIZiskFzyA+mYTlZWFiYYshKJNabnev3bK6Q
IecZhBBUBQdDpFD/uqQEpQoINptYco5yvuUUGG+GBAsXz89ugvr/iI/Je2gxQgOKBoSpXNbos6Cx
ivPgJ3UGax+Vc3LlJvAes/ra5GD8APVwhzupZRmw1zR5hCqn5XhOomLZpIsuVpiSZV0Gk2VqxyB8
JHnj0HwE/ZVKAIqKFHw1jIHjebJSYnASnnshxNPi1AsqwtFULASqIEmOva8Is6dQ1N2iC3YtOgwW
Xt68n0xXZAWi3n2LEvsXn+qqgWN93sRGdl0iufyqXPCQdTdiF2xtc0s0rHqyclOHvp6xq2fqTtcr
FogIdPbaJ2KxmJQa1GLBFx99z4I7AOiDf8m6a0Di5qQCnAryRvL25dsztzu/xR7VmDWTUgaikz69
gO5DVV3oeBmo/Iz8XT91eZitk2gEDJLikclHaSHFsCN4vKmdjCkyGOnkgsZ+azL5j+3A3x5OAnkl
wC+9QaMY7q8CJ2vvYrBd6L0PeyFt7k4CXy34R3inaVbvbb9aXUlLxR+4iDcifiZ9BdJLf3OQPJOh
pcPCghEAEJ6Bn8q0pVfUchnRfQa5QiBk7qdHzl/1PBF8nU8k+h2SavxjxrEx89ZAA+wp5HGfMts6
97iKj4iq5THLegpYbCoQ0wkPYV8QYKE4Dxu0HWeXqS+yux9MuwR280GaDlSzwvxaYuOgVUtHaAHE
Uo0F+lZiB8/zSHeFnKh0Kebm5Dc0fWGwMz5iWpIharZmBBHEWwAzKuuz6oak2dPdCpVlhMZaeaI/
MIS253LBRkfxaHPz29k+tum4QjKo4gtsTUrDCe6C+vlLRQv7UxYY99Gx650LaRjvsYGGW4z2RL2S
IkXQjh10np6+Un9F2s6fDa121BoYAWzTEpjNmjjxP2tHizmcsnkpLyZc+ReJVFufcV6gV+i2O+my
HgHGtn70qHse2xsYtLoIpzoHpJHM5TDuhbeQOt6xRqw6Uk2lfZna9eWttHqZ8ume2abY2Up/kdma
mu2scbKiDzH5NQstm4DlyRxjJ5rxFCUxJkEB2WE3cTM8lmnAL3Ayxc/UB805QqfDMor01/rFm2EQ
7IxndHQTq10Cnn7TwhOISTxP+Tafphhtsqi2UW7meFfMAvRTRNoataa1iou/0J4r5mK85m4BVM+S
sdoWjV9y2majaW9xftByPo/2O6/1+i9TwPKr4XI5he0ipxe0Vv3iLhDeM1LuRwtF8lwY5vtKIQ+p
8OjC2LSDV6zlPUmqZMR47/QdG0+zOXum8k8MExBF8kmGWPkR7GwqcJ4AVswFkW+VETePo6vgVMpv
hqOt8UJv0nwGXONhi/Ob/ohnZQxYdahqm3FPPUoWow+WtUDu7mX+MZeF96ehqunuLoXz7oAb3EBx
ZhFms0PkKdIUM21ZVsVEcCIKxkskgQB+BCzPxm3fMv7gX6qom/2g3RC1gu3qQg56z49oM5ZpQcac
t3i0nD0ZpfcU1t3D6MOIQxMDVAaBM5v26TyRBypHkW9nqbsfv56NbScV8hNvqr3vccmu+e4aZTon
ITQP4PqKuN8RQqDiO8gVj1Zg3OKU9mbpDjYXNvPUn3cmKZxjWgbysV7y3xDc43AhrU3yUKpz4rWP
Zbe81pDAbM3KCOYV5T/G0v7tY9TDQNabpvVYAY6eK9kwloWx8bxSQdxIxLD+u16jKi2+SzKsYaAG
hastDRYywka+H9rIPZowtPHDFvWvxcsOblo+eUn6L/d4CcA3IOzeZwQ/WENwfjWjWqtHhKR7PTWy
bZyApMoGqMYxuNWw6hDQyE925bvuvZxdGYhzdFhesC3OsL3Btf9kaid/WDQwgw71GeWGRVETBUcs
Cvkx55YgCRDOL4OXLk+UUtd8aWZU4EHpfRr04oJ8w9VZlsOhJix+jeE3/QXRLAA2w9RCTg64fuAc
usl5Do4sqG38bGT8l4kVfCf9v5Im9QsVS4wcUOwPvHIA4IqMD4HHeC8nZgTcwgshO6/+aNgk+JS8
LlT89FpsRTtYx9q336xgKmoiQ4X6PcWRIB5ds1rcF6m0n3HtP1OU4Zy7lUYR2f6j3xjiEf8l20xW
y7QAWznFAEn0nLCl3FEbiouClEJP28rgBCGozflNDb31FXsYrG2f+NmQ1datGSzmGwU52zxWQevt
RFuXtzLIpp1DcOwOL1IE+5n/udp0jqNhkeMYu7DkbN4dIVW71zoZX3Jd2I9LFvF1ddLsSPC0ODML
siHxbPL3sEHXzTrDLasj2rNHA4uDp4pe30cpmj99G7u/mWP6cx7PxqHRVnYJkr730DsM9wDDzPpG
xE/+mrNFmACRvJi76kFOxcPo6lvNIglSQUAifyzS4r5UQ76nM2XtsyFTtg1GzwF1bFANThXYqeTG
y3+4FWhverrZKlB+Uqu/aQptyW55rSPEcuBBI2BLWCHnbJaqgsE7WvdWTfwhPLN50BUfVtap/cht
JcNZMAIhcGW0J31PSRstKaBPAgyDbD5PolHiAGvRYBXi1XtG3Z+AT+pA5ol098gPTPQrygkrLukl
xeUWmlOScQ2dlifVj/UJrHIMq29ObGARzJofC1t4TCmeHn9JQ+jTVKvxLo2gezEADJEKAf4j5uCr
DdBQ7QxiNclcHxhANks8xxGXjKmbH2I/G97LwBFYYCv17cWZe7bTpP6XxViQdlhG2f/11girwwPi
Swp3dCLCg9Z8kMbySjkT1agapMqOhtn0SA6Yzb8LNAjrnpwOVhdhzV4E7yc1dv/3G5Mu5HvPZgUT
q/WdsD29wcGg0r3hV/IvkUtxGopRGuyYeO1WJl0w4Shgo/lYAy9AyYI9T0LxNJfiRxPuDCML5HUi
oFWSHGn5MHMOHjLys6cTPmpvLv4GgswguSDsAD1a1r+siRHme6sYD50wjrYoC1Ka1bPDHYe0A7EV
hCXKOeImwcoDEY7VhMUyxvIM++A0KrrSkZy+gNXv5g39UKi0zQRxjAXrHh8mvJSpwsXvaW96WIhl
o0kpESEkIz1iNUW5dfwAIFrl1ce4Zo2BN94JllfRd4kXtq3sPnVjlgW9HOWc7qJpMNSW4CMPPy6N
Qb/DzMJD5NaDeZV0pZ+DLDeCFzr3vFBaCupuBSUnpBXc/meR+X723DjiF26heWoMDh9JB1pxkyeu
86CiuadfD2P/PgvSJTqQYqhatKhSr82SuAXyqUfHmeyuT1+4iE5OCP0UWb1SfrnrjCn7EImd7x1u
M94nusA4nAzdjNneNTsKZ8GmkVbyOD0u9pyq57qFQgbkOpKfdB3I8ilBSHVfOuGy34LlUSfPmkOp
DoMoaKobTHXB9ZO28KE5azK+016LzBCrmJdcu5TCzmZMM+eF/SrxJceM/W4D8IamyS33oXifRuTS
kYuoC0egs6kBb5biShzYobK8MnzuGpOY9YioQo0zGzOElFPpyhzlBasrpu1aA0tLad72G1eTvC+4
C25ks0ztZfZsq3iZIPQYhz6VoxltLK1qdJl4/qITbfnTlnQQXlzX6P+QRLb3RSXi5YaZNmvDNuri
+Y2REU4Den9afftuJ54ZPkt5KFw/IsE6IGR1pegejcLMrS1kpdH7IL5eNzenscRyYC2By2azWGiU
2zkBqdNsEL0GAJc5hNfIiAj8pbbLyVvT+NZsjcktJh6/Hsmca5/JDIgNO6DDvnZOJFLFH9fNKK8P
OuZTjirafaPMGh5TFprFNYZKjKMHv9tpydrSxYAPdfmBXozqziU0F0cuYiOv/3wiHh5Z0GQ3ScLP
vsl98GQAggYQnyPH1oyswakdBGXB0+raVEoMsm6sHV6d9IMx1aE402zKt7nNB/VLBvyuQigniO5R
xu5fSV9GZ6riTOtUJn08Xdn1z4JCZ258WzoUkl912da87qKBhJLmM7+WqXDHc8PD3sEKdPwjhrTO
fifATWmtSzfswWM8/8YKqd/ZxyjxnU5ueh1Fz5AsWOOG4HnyM5Si/laMVnU016xQbVI6tjEaVH40
FW9NboBBekfUy2karWQcfdYMzeOzh52c1xf14eAQXBp76q5ab9zlQETN66J0/DcRaa+xZiZS7fEA
Tf1XYegg/sqosR/Ppj3a+bXo5XDSHqIthVFtsdIGxhaPuRFH5wbTk3nHaz/dyZuCe2w7TQG6Vy7U
FtB3lHABe8Q/ZWPGS3lTTE6KB20R7pBeq6Y1skeztCnojGc7OztkABr4Q4nLoo7rui7QMKnqOFZm
hnHbUnGOUceJ77EO6J4QRYuLeCgLakD7bL4auPJ7dt4i/WXgI5w3bkX99U05kZGDcwKT5lHnLh+y
afF/DQNe8I0xlQElXl3+rppG7KopMu9+3VQnkXr9n9gOPAnBxhbWmTseK9BggSOcphCM4RrOuhqo
7EV0QbLO6vSALkcL46hjE0OwQ36FdzppEl42FPj0bYQHH396/el48eAwrGSaTOeEXeDUxOb4HXgJ
J22OqJqQaCyGKYQNjyTbxpCNVueHFTWnqFM2rrKiW3D4m8qszxngFRC6eTyg97n6uZzY/EANBwoF
DMFZ7OXLGkQ/vlMyEnf7bKqz1WmSpFS1qCn1s0M7mu5Dixqw3B3LK55yGFay2hCrEpAdqF+iwUo3
6imZadvAykY348YaDAqeqgodKtSsi5GBWS/0l87oBxdNNZb+o0nvAse3ldq/a+5TsDQhFlqHhAK1
s0JWn37TP2G8YXOGNkEny+BD9F2J2cm2tdiYc5PsbDDBZz8ndaFQsTIa04ssxtlgRvXaXm5VkA4d
qNA4JTi1sYqq11xB0BBd1AfvzdA6wT9N9nu4ESeuaQwQmiyTwX4VN86jNXcmimptykKcfcp693VE
HHXbDvDJruk42JrWDKdKTo3PcHAcsBqE2Cb7N6dNQd81cc39efX6nKQLk8PwoAjN9JXJb24gXUjF
H76mGHzqU2CzPb00Fu7Be++tJsceIyjk2Zbt6kZKCp8eB6vwSdWnZPwpRet7SUvEVNpOTbhSBydJ
KY86aWv1JpqrmWefNUHyjw4Uy39EMfXKRzyfLpyUwPIVWW8L8R81NBOSrF42curIxOytvcPaVd6c
IE5Y7rAx2Tkkl+Idc3I+X6ees/XJrFuEN7xO6iLLsX4nsDMxJVVG96swbRXmadlYH4m0ylPKYMLy
W8QeWB9Dtd1bAzwgYffj4PdvWYoe7DiCs+Yl/ikr2+hHUsaAjD80F0Do0ZlW7vEqU6uEhcRP4FJZ
3TktHtOeHE/GihEWrMDR0HEXZN/GP8AeOkkBEULqCWeZB/eBTEQ37dxEgH7ExuXiYHNcdsCEUZMw
tsiBX6oySNZOk35Y/Ivn2tj/x4EwUs93gWxjLYbi0EWKtBNBQPPNr1Y0N5gz1E17ScswZ1FabgM1
U4hAoJarZMFbZZtpJQtKCVtnmzC+v6eDDG78NVkt4iMeVqvrnNwk+zV7Yw9OnxyY/Tu64erWEbd2
DJyT4bMbhiMwYXsEaovdLlbCZGvizO+O5XrvdqKt53zI2dyPa+fEg986bf9g0mZTPfSoQNF3yZKR
N4cteZ9CHKS/7MgtF9ETuYsyrlimhZHuAlKyccExwff3aIypw5GDL+Y1nkp5lbIfjWxDR5FRPMwm
1y74Ywno/4n3frPpSkN+MJRaxjNJe+CSeeaSRjUhxx7wXBXvA6nJ8Rt/MIQ7DnQn+ZA98wnsorYZ
71U2J9T8TBJTkUd0Y9dSBbEWOUuX6JWsnx2AxCRGWi7RO8/uibB1NVmZy1JmGiPayub9NRhtFnI7
b+58MyJ9JY5pv9IxQ9G8mfXBKWXNK1mui/ijAMg+77DqBTxg/OKjSwQvlLhuo0JwL/jOq9GQW6eb
Kpd1ly0S71FobmpncJulWDZgc2aMWSpOV1CIA+DhDYUlxkLusBiYo4CUs5mUP57l88fauDFDFmuj
g/mMGfpIbCU4UXHQ4zXgYQnNeVDxxZm42G/zJnLLW6Y8GB9oagy/xag8sJa9zT7RNnN4LrX0OgOr
mRCS4KRvC7T9DnMwlNPAC+nr8KbPAAzto2HxO7R3SNjj+1D1hlPtSIt0HzDRqYZX5DRAp7FZv8S9
kmeUivWy16erauG5fO3czG2JnVqwRf2N5bt2ehIuxI9TlaWS8ieDc2ODGIwvMpHeGJLaW65o0ctH
3Flmexhm5aEBtTOlT8NCbxmRw3GLi9C9VoAR4TmKpMoIs60ErmKJOuMd22l08iWG9ksDnsy513al
pueUUG+dbQsoVMT/chX7Ym/1VtM+l8k8skOBeMs9VOCF5UugNLgZR58QhvUVZ5hNM/YMQ8YQ4irh
/AQ7PNMCEklWd9anokLA2w0tY/M2g0Ez45ux0qAANSar8WwF67KsTmxuz7saikzAfV6OYh522ch3
kjUc9eIFZes8FFzA9vZadBJPg/jKQCs8+HxLj/Svy54Wx6We7q5hci1WYwTwvifbAzi6yFwYCi2b
Ac8JpnYnZviBRasw92LvHr/YViXJt99QLv1AFL4gXWxTBbm3UVQj7KBZl/fPiTuw1Xd6vyoOMJ4s
cUesp6VglE51SFREdqZTETEJVssPjYaIcPRMIsRhVmf1BSdDEWplymM84X/dlTVC2DAR3dnIKpEr
WzTmY17aB1qnGaZjMXZdiMPP2aPpj5i/WEkq+EfZUL72k5/nVyJDY43TfjF/gkRZPyhGkJtrwwks
/u9AJj8VD4zYLS3AonjqwcJvUq9kx90X7htxXXdHjGMAG1cZF5NUO6MdImVt7JrCtyrYf0VRUG4O
VwNDkV1Ff5apG0MNimVwwc7FC4TWvjLss4pdc42fsmgfCBm+eYXReH/MLmkfcKYvwLWa+oBPgpYb
9lmZgwFpHvbQ5CZcB/WAgAQV0k34PDJ7CEFJtlxrmq7fC4VXHvnUH+/McVn9BqMP+wNnrZZEQntm
m0bMnAVK+55PIywm0rmeMLjT7BBva6pSMVM3xpw/0xK++Ac9MLCdut6NxNGvY6t5JdjFO2LKQAX9
mfQ8wX6sIIplq4W7ac4LKDoy/9K0B24GS5w+Y09v3WdAaSMNONT1chsPEgMm0aYmxTee4WcmLVWM
FcPPK4xALlI721uBp3VgiFB46cDSd+GM7LjcNFny5Pc0Tm4Gjakxx+ud1yO2LXZhVMLQP9qFjRz7
v26xLuQzNLtzK314RtxJqTeze/VWp3FwSIXlqH1sW4mPo0y4r+XUBS/9kPevVhskfyfIGeangMCx
Iv196wf/44jdPRf6idE9gTuTkH4Dja1GjvMEjFPLn9IFNQqu0cfJqzHMxu/KHuZ7gIAUUSjiwzEG
zwjh7RrBDXyOuK3/VWaAWsS7wHsFe+7nX0U+DvOtAID/0AQ9f3nIGA71uq4u49BtlMuyocoDWCfR
BAl08JK6DUuL1O/WtYr5Qt6axUmsLP06EYD7E2AIs/ZY7pPyyW9MkMlR4JtViJTNu82cmClizNCv
wEgNcZ5df5iYgQow7FDMRF0Bds+pw2ERw+rQHILggfBN09Dlq6iIKj06kC4ljuCCNl2aVQnBJK4V
DrS0XOyGfTi4PmrVWS1y+oW4E6PpibhS8EEwpXhjQz7qsGWZfpKlR6MD+Kf7YrMJOnM99cpzzCL2
KzFb/e6bGhYHGu+MkuHP1J/bIGGD2Br7T4pM1dhcFoU0VOPp4sR6TDWLSAqijUb/ptIIvwyeooUN
HlDJiDhtYOJlA2q8oJPxcodn7+PPcWtDXSYKk+stPgE2U8nQjawpqSWjwVn4XgtbGrvg9KitQN+0
6uWjndbliwe5MroZU04lsR3piaLsRvaBtauspmMGjJqgDu2eiz7FCio9pkMj3hOXZsITngHZvXZM
MvAFCjuxdgGNQZJrdQMreUNcdYQmZFDMYE1mdoxaN/0SiaXehNvCMsq0+V1kRXDGlaP+9anZX7PU
dy9NEcfFwQ40dVgBWQ1Uu7FMf8q5WyG9zhJr6pUM71FG7NoeOxJQAfdExuPLLMzWvmLB7tTR0fyN
MZC56TZIqpx75uSnCva17Tmfru6NEzyFbnwnHx2YbAG4nILsb4mU/619RoBb6ZZIzyxJljr4EW7n
Zg/FOGQITTYwN2ojOFjw/UXOxCljMQHsKhqjrU0AZu6o9ZLqB64gmLtBIXBdmLIMYCXdtc1CV/TC
1HnyvAyL7jg3AdX2s47vbUNLUzjMVg44fkkc5/YfZ2fS4zaSruu/0uj1JW4wOAR5cM9ZpKSUkjk6
B6ftDeGyXZznmb/+PqyzsZiCBDfQi0ZnVYdIRnzxDe8A9kbrQMiS/nsjBimsMcVwd3zDGR56LolP
Us3TI47RdvmEu1T6Nc8DOquDG9iIe0RltJmr5dshRwxwKoelvm2GKtWeTYm2SX7QA2xiEPKfarf8
hHAiotdabCGTeAVHTpfF4gQdYzZghS7qLcq3CkCyaqBiuGKOO2gItZTWiJIbv9fz0bXFrMMqu6x/
1xhQhpDs2hK+Gl2paAwOM4R7Gxu5eRlEm/ja3omKGASikr4c3aQp/BwgIVgiHVDM9ZYxPwR/2iqj
ejMxwEP/HSQLxGi3UW2EOiT6QuUVF5db31lMwN5tf0S1pUUOJKVrUgQU/NmEM26MfAcKIaNZwF9H
7p8q07ISvGFa+JL6e5bVLdISUx8G4p6SsgVJmCIizEzfKMwEygY8FpB7jjlrDAdi/DXReaebStY7
8vKawj5keg5xJKhHDftDx7oxbJU0KMWQm6D9i8aN/bIwyctfCCNn+2Cwyr1RUX7/UtDZwcxix3Kj
XMmgFP5r9mOMDRlT6OvztsfdXm2xbmc3Dl1FvxV1jIWmMaQCsFNBKfIQaaosHqXUuuq6BqkWbPQ+
N9MbrRmF/SxLMwfgFyTgN/FehAeDQ9NhZP8jgmoMtvgFldRJ9xDrCJsxZf6tPQRoJkdJWj0iUs6F
7ifleF+0LtLIV3UbVPZrChXUfIFMkaXQS+1R24G0A9VYIloG/tAd3hlMGlvsBAWofbpHAdCSUpP3
KQn4m04mkn2a4zx6sWncUsfRPv6BLQsJnmMG9Se9qeNii5OGc5tzrr/Cv5xRyJ6AjFGc0ThitKqP
yZVFATKim19k9m1UBPwBTwOUJPHYcJBlbbS6fGDaF6F0G85GZX+2dTUd0J0w4QLnWFLS2DOuOhWj
55wn1U1jlIn22FAJgSjRDWt8LIinDGiZLGTzdmxUYAPCcY3XCOFHAFqRm6cQ+JN5A1G87MrtkMWy
vgfcG2Vf8xAw7zfTtvsOy0ow+Bvbb9phk0RC859CDb4Sg36TPAG2byHtLwX0aaVB0jakfIeTxMwO
jJmb3ICFKu/laKJfxMjB+u7iB+jDkMLsGksnopG912YaGRm1Dj38e033E/+XW9DDQpaOoIyI8reS
L2ofOFZ1i09FJvTq3mgwv/7cW/TBr+NOljqcUKHUjukYRL6gHeYdpAjsphVjMcjnrTmrO2dC1QLt
kVnd5zjqKKZBE20Qd5fS22GMg4zpK72vEDgdY1lSEQeVBYhZBqVUASdDJZ0XOyCYbghos/2Mg3sV
oIOj+Q2Zc8lYM8Wk0XhMZyPflL4OwpK0Mcydt4aOFVV7manxJ110ULXUnxMgClqPZUJLEgO0sf9l
uDzhRjcj+hXu2DWvSRrm5iajM/RlIhYzndXsMCMPm8bXhhT7KZ17jZMVVu9IJpmHqtS7+a6y4NMC
pc4ZACGpEbyZuhhpbMx6Yv+k0jDh0jHlki9pWDnvM4YgQXAt5YxCy0j0R9NF6QkSaKYfv+ZFEfiP
nQZCGIMU5PGbZH7p9JivvxUS1YU3c0z1cOf2E0q5GNRVefuJaycGf52h6PAuq4DjCSkn/EqIcb40
06BovqSz7kOxkuaTrlmugBtR9T3dtXQGv5GZ5qeJKkHctBihfCuczonewTshVjdadYJpuOMbz33h
S2hLVUJhFA7mFykCWMzOBMWXrNUKXluk2ZxPWNFSc3Fy3O9TPyIhZejOHX4T2W2tLwwAGqbpO2ns
dKAVDKnTMex2hz83wpjYOLSIvoFimO4za6rf4W1E40vipMNUo0sh+SeXbikNSBLcHy2j9YVIYONx
hhwRIlldCc8vz2q1m6mb4d8EVISbuXWN6JePvOjdOOHL6emxWzCyS1q73MtuJg1FgLHch1EXM5up
K3WjS1JXWL0Mv7AEH21zkw+N84AjOIk3hBQGzUmROV+ZgJefOlP2qKdYWd/0O16/Ju5yVw31Vx0p
J+1tgL6ubWYIaIspLdLyo0ypJPNCaT3uG0Yf/lTkp+lN3eMuJE0HOhGN7b4+GPCle5Qckgyoltsk
5aPjOgPkPOotzfqbXpQF01xDyaJ8ToFwFztdKeiRiKCihw7beWDKamlp8GRoCPmJaMTZY6fNTeU8
B3ENw5Ucxt8w6UTUBZU2FMoiKHzaTq9LVd6XgyiAQztEZtwzEKIsfIr7rT9bzo+ZyRLu3JyCt0C2
DbCPBJVt6B0aNqlkhTLdNHM2uFsqI2n85ebwiTcoZTMsRuIJURIQrFHFyAl9hqtQQEykacCk7MVo
NUxJKoahO6jlTCsHme0sFNk6RkuKOgDdNSAwMlwUiZVoYcbQ5Q2uBwPOeI9crbExGMq9AtkXyXVM
drIM7MXkfM+RF0YHBPHS/JrZtA+fFuNfbxyK/C1r65rhR9xNAUDPRaSVGheA4XVIggrhuEMwB/XE
IP3WEcHGRydxZXKrx13UNohclEp7L1FYU1/LzkWCsw24dzwE1gALVjr/nYYerdTX2aZX9DkkeX6U
YyeS+co0QJX9EsKOeW8EFhf5aST45gPsgtZBZIdP/IVdo8/vkBfsAJmkOAu7lwKPyBdGuGOAYYYT
/I2cepd8qirHRMwd4MQ+1XiHZMUK+JWo+X/5hruXjuOEEU3fpxY36zANGLbCUjWunCkAEq5EQAnB
sAJIrx4E8X3ZBcWv1Hdc2gA6WAbYq5F9bTs9HadlCj55oM2t+r2ORv8Xkzyn+D5wUWARCsyc9Ejz
6/o190MDnwA6gc++VdEgSFB/4v6Qzvwd2bASjh6JHTxDbOhxKCoJOlYHSvbeHsVwSGdR3tbh4Lev
YI9G43kRLaj3rWzRUNiWXTXhHdP5xBEzhMD/gjlVFr4wbpKsKRIosIaGN9F+Qg3zFz5UlKOx04aM
meLuunId9ViZfXIjVVLtKj0WfylYhlD7IQqAjsPFqLqzZ4krGc0x8GIzR/Ia2oQQYLqiea8XOUVQ
x9lwRtQ2MK1CSiai7YRciLDmT7UG6mtrZtbwJQ+y0d0n2JROCHP5Lg4ZRkxPYoMAf47xJMEDvQg8
G3w5zl9yBmLgVvV8jidYGdztG+ZT9qJzSoZx1UvLKV8Z1jnzTQAfNaHomRzU9YiL1SG0+pox0lTe
M5rMaxhCVm786EK7fHO0TjcRZZoGawYHpPEvtvnUP9l53d2BKVIH/JE0qESJBHeRDygjTK5yl/Z/
jpaSm/fzu9GWEQplYhzeBfRsiz4TbFXRZ2zhiPdqHkiWAiwoc/eFYRPvONOcWCOQuRZsU1zYLCjC
WawXL4GLYMxNRIgDudkV5Ne+za0PIJYeY4Aeeroj3ZqBY7hmaWwSQMH5vuiYiAZAok3U8IE7HjJ7
tBLOfV9bXwF7FnFLzyGu6AvMMzhO42DCfmCFeBKh8wlAbnQ/N1laoLPg9NpTPzsD9nWVa4vHsdJb
4RHL4DRShdXfapyOnhKhlf5nVXYasBmDps9N6Et5XcEL8TJhTw+mOTGf1SL7fqK0atAOYR67oR8n
f9JrKaI3vDfmt0pTZG3UgmpTOLzWT3hhRm8NE50NsNzS+skcYi49nFLd26zDRWmDvK3LTCrGdgpm
Mz4WtxgsJE/cCzClKAkMbRepymWSHWfQLK+bTM0waoaIIzp6FeqISD6b9H/xOcQBF99w3UbOpSlp
kscbPSV7kOBd+lCYh6QVtoq3AeeTVDezOvUSD1SWaKbMA9W9MWlPpTNp0J6zpa19N4NuR14shjiE
aZZr9d90FDaT16kZkwC1QdHQlrAGF9YOvC96yog9sbjW46wqNgbmFZl21ZklM5nKwfkF64JS+lP/
DDchmKu/lai7HhZlX06wOmFptSPdywIYXT5t+yrMsaZGGjnG7d3XGPM3r5GBKuLn1in68R68jlYG
P12S7di/ZpbGAQOCjnxQsHc64M/46WUwjB+o9WZMV0wl3CBFVwNdigPuMTAxrInq84HOvjNvu0IW
36JaL/p9bGoVwyS9MsxuH3ORdbAHR/hK+UZlIEqNA6OjMPwa9iYR6zDhFDuV13oOXM9q//73v/7v
//y/H+N/Bb+KpyKdMK76V95lT2BB2ua//63r//4XYX35n29+/ve/KUMQJLUUEjNkba4l7OXvP74/
Rzj68U//HyMJshYyWPndt9uq2lL5DPtUpPq7LaknIB9CG4fHjwV7I9yJ6qV2mOKPCTOuCJTS+V+j
jn+MVLS6cQZxoZjaLtPU1Y9hkjfZA/f+10QH9bHVzdL9okOxaXeyz6Zsj20O7OQqCUkp/nBlNAIs
Swpl2AYeDdI9fg3SZBKkhdrwTq6Y7OtswoTHBqunlB3cdYP2Q/fzcn9+TX35P/3t3RuoCRqObtI5
R99P8f6PFwU9RSsJlMozdi9Dc+8YnY1GaGta2RWzWQZQKIbhQHAFf8rSnywJDRbbA8tNuZ0NZMFw
BumYZ2RFIQ42zdqYJlbdkRRgp7rAJTXMzZMxLvuXQe98xwsyCpu78w+x+mSGcA2TUbTlmtIEcOUa
x88geUGzFfTieVJ6D0qpHL8hjdjvGimQQjNIar5MUgY351d1Vm9Ol0KXDj2zZaNYurFatZibJLR8
u3hJ8V6GApk72V2fQHSE1Ty3G5rCilkz/sI3oYMXy4Vtap1Y3TCVyW6VpjJc8/iZO6C7ddOI4sUv
hvY5yQzrJWgW1DDilxeWsk8t5VjSAJ9nu6x4vFQjDY2xgFm8NC2VZQ4IZAO3qb7uEne8rpVw3s6/
2PXn1KXJhgR26FjsS339aBb6QdUIG+MZj1FoFKG7DFvoY2zAmeYH2v5Mj2zS4/OrfnyhrGrRxjd1
SRJuLn//LQjR4+BBGcE9Fwkp+tWs2X+FDR1sZmfa/OOP11q2qa0cS0fiVl+tJbA6tKDR+c92OKCd
YcTIqMCOi27T3KjEn4UVg9dpGqauHKmbjFvt5fP+9mAmnHSb1vViA7WoC6AO+H1ayEEoE0nodBTr
mIimkT7tzj+kvmzB30PL/y7s2HxF4qi7jmeYvUQJmBz/WQVOj26igeRyQJ8FM/UGJ4JomOvvma2/
m4sb0yZpWhwlfMQzaiKtDQdjoJbz52WAOvWFfn/+133c1FzpLpHPtpWrIydw/FaqsAyGBhGN5wmx
w+kqzGz6cfC2zdu8wd4zSovq/fyK60jL61BUvnwBgUiJJeTxiiFl8uyEmvnM99LfjRweQ0s3AJy2
7dLGR83qYNoaw3toMO11hA/y5vwPOLHDCZQ6v4O2lm7L1Q9Ieh26SheoZ7sb5U1qNrSQytQHjNt3
F5ZaX+nLpltwQQRYUG0W99rxwwbx6CMJX9rPYR662xJ+7zWobIpBpvn7PC5vS1K+K3i4xlbXfYDk
RQE2oJ6zw/ln/hikLb6uxY8RPLkwV5u/xbMHPsFoPWuDK1ExHh39pkzTL7D6SfELBHb7VExbuLrR
f7CyyX3qCvaXsJ1V1HTnoXat0jSfQXwwANWsUW1HGk/Xzoy8J9OoxzobrV9R5ZS355/543e2uJK4
DgkspoGE8PG751ZyoC00+rOMyV71eChGdKfCeWtETf/X+bU+HiNbKYEVoSmZslpqef+/BRcsxQuL
HNl/FsAZr0XjLkVcaO1BR7ebXIzxpXzlw+WgwFYaiogGKVro/2y83xbMwFr0jsiY7AWaXt5iXxkb
B9ReNdrBkW/V13aLtmyGkRE6VlOAkSGenaigYls4P9GLnj9HFf12Zlu5Sjeq6Iq7MKqhvZdlGD+4
oeU+/tEbsm2g7BJVEskbgkphrwJN30xdPft6fivnfD4gWVYfCi3Ttwzg0ucgFJeO3uqLsJ4hpM0n
0TFGM4Wz+voCsBGG90nFRNLFgzgf4M77FXNIZ2BIgXi8c33+AfUlbvwW5/9ZkTxSISjmcPDVasUe
pEQBdKm6ZXbcvrmmlu1NU+YbOxTjTWTMxhdtMBOc/kaAIGXWJvuZafVWULPsLCnH1wu/ZzlZH36P
IktgQyKtaK/2JHSUAFQWik4gZfIsxLW1Nn4OcemHf/slY7ebOhwXmSGRxvscqAyi0VOivZhYUDme
gZ/t23/wgwAfOYaBgBGJojg+JIzndOCSLZ8kyNJ+g8I38AQTJy42pxWLRwxCARHTjEVPCS/Oybi2
Ok38nZaQWrZ9ZjJdPP+LVodo+WK6cl0XJWpwYASL4x/kCm0g0R/bW52e/rVhSv0FD6N0Eawo0Xef
jV9Cp1N0ftHV/bcsyn2gu7YN3FmK9f2XdFgcdfQ3bivEsLMNMh2zexeg2hdsme+5X50cgit9ssrA
dIa+9itOqn19YbPK5bitNgdZrAE7jyhiSXcVlpsuxRqoCZvbcEynmxY7QnRKxfjZjeoHUn0TTa/w
scCj+Ge2TGoofg0up4pmuY1J7gFbLHTjmeqMKP0SRnDXcv4OetSeAjSfr/zQjl4mQ6lDZKSgQTL6
i4Bnv59/k+sj7lAw8+lQpjSxsmOLH3++xkyEQc2e3pT8dGyNbAslHRU9cgeqjS4N4/n8eqsLxXYc
PhgCJGRMpoOJ3BIAfou5oaxDhcq7duM4bi9gnNJ6HpkyVgHEu6s0m7jB/3CHOs6SlXF98Zy6+FBc
2bAU6PQ7rWe2ojwo+t14u0yIJ7Vms7Gtatwh/Fhc2BzrHeqwqkUVQG5kCYrhdSBz1JQB+cR4wlEO
c8MMqpz1aKcMSw6VKOvpGvUxTbsZG71sGdeDatjEHXOfCw9vfPwhrkD/RHKrWrxwcxUwcgGwp4b4
5eEFKIY7pmxh+5wBLM+4w+2u+WJ2ug3HuKPdt0V/e8Qc3O/bcXpVfWQ1dy3jVvGZvq5FewR1YxF9
HYzFFglYL/KfDzFAv+S5Qh7E3wqmau6PxkQFdKcD3icEhV0tnksUZMNNkDfoiuAOmgFnduw2JE0r
JySDSN9LXdw06BTh4JSZIxPTKS60pQKNROQNXdb1eHVG4Ow3kKW04NUYEJ1+i0HZp0/k12gjjihk
d/IKoxAnuzm/Zz+cESpz1zIMtq0S1K6rBFQC2Yv8CICS3eSMRhN/sK+YLSLNI+fyJx0V58JHWzbH
74GFvc84TUid/ziEt1VgSRp45NjOZZ4YxvYTwr3li+Oq4MIq68Sas7gsQ1EtdcwQlb6E9t/OYomU
TAzyPPNAamDZTcvwpjaNABoNkxif8d2NliH4iNd7+BCU8gGhdLVX4ZRcSDJXifXyO6gnLbAxOq0X
V65i0JgYaG9i++AFrjm8mVUaXec4kHs5nov9lYZbEY70ReklfVVdegfL9l+9aklPyqZPoCgu/ulp
/fYOdFQCizLScw9S7SJYHc8PGZpKu2HZhSPsjhvAPoq9myQ7ASp5k9KQeTq/vz7GxKWyMdhcdM5M
erLH34F5vBPb9OO8edLR1AIXii4eBNwb10eu+vxaJ/ayBNsmuDUB9BIUjtfqh6JT2M/zzWeIigiu
jva94fiTdR3EQ/AOuh9fhz9eko+rUG8kj3KM9RUTN+FYhlkYeo2JCZLZN7dwCcHXdwDMLInnyfnl
Tm1rVKGpk8gPiPvrFnAtkqllKhZ6g51yoY5JTaTzCSPjmFwjPtFtYQ6g/DHF5V3gMyWYnBZ16br6
ceGHrFMj9rVJ5KcfLTjEXHjH75rWJc+IGYsXMiImbpBgI9iLSs8PmIqITifOZKOszPgI8HGa4SbP
2LtaPMT6VwwwZHqX5E7+IsFy+BvlNNE99t6YK+A4LH+gfDqJ3flf/CGj4RdbQtn0zUnBbUes0t3e
HIE91EHmIUUr55thVKPjwTYaky8mnrrzVYWvmvFtbIAbbigBZbS1C9rcV7NjacFP0Ha6SeMS9gW4
aLeebe2KmYxlbGvdDSQi+2TEsRdHOIE8zGCp+sdKV0gmuAKxqGaT+Z1rHIrcrIEOgQhG5PT8A57Y
/RRQ5Gx0p22bwm/1RaZCwL1tIg/pzNkATo1zsBmo5s2apVPct0wd/j6/4onYZvPxEWwithhy3bwY
7VjSC9cSb5jcfovFkwVkVUVenOfRdWnI5q4xAiwnyyB+O7/yiUvENpBdJbRyh3B/HT9rk+oYZFVR
7NHoRos/xAPKBB3ipp/+fB0lyYFNmHgGafDxOoYFXF/HrcRLDGe8aeFBbvQpuXRHnDhLS3ONVIro
RVdr9eUAXBtD5yaJ1zpmoR5DjY7FbgCO9CIDyexxxDsSf4li9C98QP3EDcHRZZ6kTEnrZX0mBkwt
eHMKzqtBmuzn4htOyynUXXScLDtAS2xCACpUPfoy6BVsMnNQD+df8alNxBUhbPo/JJZydSxnUDtu
axaxh49USo9PFvsWfeRt6OjaNmugt0KkMjeBnIf9H6+87Fwmasz+l/Tn+OPWpWlMtebHXmkb9S4Z
kAOdgJzfjWNs/xqxBMSMIyign7hSlBfu5g/XoguumA66YJrnLL3G47XBdweR083Ss2G9bQr+qU+z
9JEPjEV2oQr6sLswmmJkqDOrY1BgiNXusgBe5E0lpIfDtoQyh6sWI3t3gws66vilhDiPdsSfppUk
O8uqJGCA8Ol2HD9fnYKpn4ShvBS9j1uqIZSv8GK6yuc22rcMKC68z48XI2UQ9Qh3MMNbWunLW/gt
15Eqa5fmiUV0B98PlRE/9zj+u7KxLkgmsPZ5lPH0ZY7gewgpA2qivC5GdG7Ob6oTbxuUm6K3xODC
IBAf/w7TjhPTD3zTa9rK3Tct8EskJPKtWStj8fAWrzlUsgtP/+EM8fAGqaZJ8iPo5KzCYeQjozkK
3/DSJrZDELbdDKJlIK2+csmwPUQRUbBWVqYONfjSC9/6xF526RHQsaHsJc1cnWBknovMlaHpObC8
fi1y7/u279FnB2qLjMn59/vhluNRGV4yfabMVjRnVu9X6DXXSWx5lpyr+B35OmRrUPcuHkBpJYhn
BA3sg/Nrnvqmy0RIX4ZsprV+wFnjksmCnrQOkzgoKlW887XCfXTwY9kHixYdENks3p5f9dRr/aeT
YIFmJUqsCiWMi0rQHK3pTSIzBHJZDY5IceDTqtVDkLXnVzv5XtGr5LyyaeHMHL/XLFVdrGm56Zkl
YajFdGzDGF+/jsLpu4Haond+uVMPR1nAUJbWGjPM5e+/HdcOhluEOpWBksSUbVqJIxkqxtouR7vg
QgVy6nDQ6zVIUBRF2LrCrfRqmE1mzFAOfXNjwmxAbTmPr3OVG9iuTfWbmLtpS3MT5cbzT/nPgPKo
AluaMw6hkDqMrFOsHrNGGCGQCDV4BsrwmQPeeS6LDZI5Y41rHxB1qDFTQyBi12KsjHGzycGt4jk6
yDluIhTZffj8V/y7MSKe6ABO4nrOUaR4A2/hywsAgVObQKGyQCilA4tK5PFX8VvfD+oIkvDsAEvs
gYOio6GyQx5T3ODGpF14Px/SOF4PiQ+zReDIivT8eL0ZWH5ZTQHq51nb/sTDE48vy88uZBin9prD
MJGRouVSdK1DcuuMlRC16bVF1b7gAZXdti3yU1EzmxcC8cel6EXRhSMw/TPEXH1vrBMslJUSRUbc
i40ftnLXVSZi1FFvXIi6S6A73losZXBySBrJ9tcDnjqwYgJDozwMMiSg70bbKRm1n4GM9/gDSmcH
tt7fTkbZbTFUqy98uo8xkeVpqyxFFQNbd/XpDFSYUKTIXW8KnfkuLc37pESJl7abf5UaABFliL7A
+eP08SSzJlgjxR4lH18Xv6hF5kE/LWoWtO+exTyis6YGAzdOlT9YBR7bzdBDzC60H+cX/rhPl0SN
O13XAVvozup+bZyhrCrwQbjEZ7Z5X5oNCu7oOVfJ5/MLndo/S12/VHEUqf/UsL+FxR6xr2oyiBfh
0A+eBIp4F9nhWy14tedXOrV9eI3m0skVQFZWl3YStiKaZOB4ZVhrYNrsFu/RqI5v9WFA0y7Jq/5T
kqrs69CJ+BeNCONPSyuy5iVjoVVjSzrnq1NJN6DUtGyyPSSl5kcf/UKclqij/zzGUCCSizqcFNKF
NU6tj5WpKRQVvNicayx2LUBIh4SW4x9HGdbh/qSckBYBbbVHaOnOzlwq2yPBdr4pc85vIRfVVI7i
5/lP9zFKkw7A0JRAAZnVO6sUSJkhPuecS4+7Q9v5Qs+umWVan2coGEtalF/4UieOnU52SaCxlfGx
QmPis8DEiTQQyLOvyCjFW5Ou6obpXPcVhka2R2yw2wItuzSFOnEcaFIyDGNGCRRjXX4XEQaEWKcp
L3Rz2FgaY66pTZNtNzjR/s9fKh1Km/qIBqK5/nxhrPX/0C89KMTMswJXmxCk7gGfmj3yKxpWhucX
PBFAeSwH4CSXLTptq6vC1dCpKsuYmKIHKDz31k1n4XfqRoaF/AmeyaPsLyx5auMwWKcXzJCRmnO1
cahMhgqVNsNze5S/A3C0t6aEwiBUYSI7k7gXYsypzwfqgfa7Tf7KxXh8vaPTPYvJqAyPySmAA2AY
SJLN2KQMzo/zL/NEgGZQSznNwJJ8S6yDSTuNVSl6w5sLy33X+7DfOtZYXDjipw4Cuh8WrSd3gQ3I
4+exQWoV8JZIWrX0rXIz7TMGBfk26As6I1Yjmw3ykN8Kux4vZMsn9opcYrRDpmxajrUK1mjqJ7gG
kpzroH/zK8iw9uemcN+lDtLaHGFH1Evdd/6dntgtkrYBl9CC8QUQdfy0CEmosOwTyjpaY/s2SIKt
6Rb+a4dAybaCoRldSClOLYg0orCly3dEvPN4QZQKoHEPVLF925hYmEf9jcylf4NbUnrtWs3b+ef7
gMdgGkN7EHgMM1tCzBrnJeJ6siK3MzxkftqNFcTI3SDVsY2GAXLCSD5w1UcG4hu9iVhm0df3xUL1
GTjLyDyEzXDhhZ+4kiUdDKZFXFi0a1ZfWSFqmBZdaXj4UUNhN+pwcTVpcBWtB7e8buAxHHChT5/9
tLLu0EcTl6ZmJw4sABW6NZQAjmmswX6mPzt+1NUSf57B30dM1b2xqptdWBXBhYc9saXJWbkul8kj
qLPl779lOmgJGhbqidKLM0fcQjVBprXr7M8Ftc+vScXTfWv0Yn/+k594w0DsGFdQDxJ0jdUbbl1L
9Wq0TC8XqAsjc+52M2YV6LlQdLk+M2BEBh+CttXLDYLx6laZQ9hdeHKTJ1sl7tymIHssRmLL+P74
ydGhjJHxo+gBrRl8jZrFAbwP5fznpwkkjUVbdRnXC7m6X4p0QJOv0Cl7fcUMA/24fVHiLS8SeHlG
zsT3/Ls9tXdcgi+wFfJKx1pdLrgwD3jaMvuqNT37OWqm7flmrT0UEBAu3GMnlloG/nKp6IkW6wQI
Pb9Aq83U9ASN8Q3KryNumi2izoEMEVQ//1wnohK5B3icpewwSA2OP5ebxHNvlFyaGXD1V7enkruC
BYj1k4GxBN6zruNfWPLE89Gupa7iEHKlrSc58GJibjNHejC4xF1dWCXdxAY9Pxut0/NPd+JE0Lgj
1izZMVjr1ZXWRDjN+bGP95S+YHUs9DcGkh8dfmU0Q/Q2+vGrZgz29YCyAWXlZD2f/wEn4gBMOYf+
IaeBOcSqjpyiVOWRX0KwBOKtQZI3FjAcAjiIb8hRR6sIBE+ygZ7lVBdOyImeMdEWohPQawohWjTH
nxYmc9VURZiSBVlqgizoIz0nbCyhZvzBcRTTHBT7ojB5GKQeb5hky50zh84vs1X27vx7OBEVbICI
yERyVmkgrz5EMmqCSloktwAU9F/sjGxTprH16fwqJzKYo1WM4yfuUSXqkOxPbi0R+1vpjiZeJIF/
1TpZ8Zk5yfMclbXXRfklUPepz8zFojhJzNKIescLmznQThfq+u0AMcy8nWrEHF7dwNJfGP2m39pR
IAyo9FSNF3K2E2cJLgZpDD3UZWC4/P23eyZuNWkjVRnfIgRRH5y8kfs41jHSCKJL9/fHaZpLIUui
S0qhiLzO6hu2A38zsN+4VXVq4vACHwcroSjLMN3oyq4tb7AU7PzrAO9KzIbHnGv+UFXQjmf8rOEV
XZ//2h9DF0hKxkvLUIA9tc6KSXqS2Z+y7DYm7a/wLa2naMMr0j9NpTU8dm1+ievz8W0bFFEES+ga
4NrXaA+4UYEltBif3HDM9nkqol1lZc0WwH964eE+7igDUB9nZQGgkRyvdhS+sS3WR5DbYrtqvod6
lKPtyRFF1ydvYZ6HMtuKyUVH8fxLPfGIC6CQG5xeAtCi1X3Q22UXY27re4hWIZlKqyu7x5IqLzZl
kgB8OL/axwO7dGcsqjUw3Io4ebx9DZireKGAt0Xq1nlIkUXb+WWHgQ3O4+jpTl3XbmS5INdpcfs/
zi/+8VGXeSHDWZ5XSZKI48ULaB5qwBTTs6KMrl7aTYv2Z/qQBlF1IXv4GP6WwgYkAR3FBSm0yswA
SKFih0mQ1/oVPVMrlfsB+Mrujx9ogX8Q9EkBJVfs8QMNSqLni6e6N2H+/jSUCLox4Xd3PTaVf75P
LIsbTdClUQvFY/XyVKTSErTT5CEylF+Hc4YmNSrgEJWTS+O/E9+JmmnBz3OOuERXWzIecg0bAaP3
pk5F3/H+Sp/yWEu32jzHF/bj6aUQ1XPsZWjurN4gDiGlQO2qR6azGJ+QFMkPsjDzHfLil3DQ+rK3
jxNlKm2Dlp1YBotyDfKA2ivCwfZ7r2rbzkbJ0uqxOR39l8KsrK+i9vV9EIJqu6ozmhh2wJWyLTM5
HGSKGQ1RtcSqFlPe83voY1C1oHEsSBvSavVhmuA0PZaGbjaghzBke1Rn612VuPjDuA4hAK3v3fn1
PsY5bhJKQlI0ViQTOd6zWY1XnYxx4ELsAFkNOQU71fmJFyImgxLHuEci1Lw5v+aJZ1ySwYUBtURy
a5UYdcA88hR9Ts9AzfeLBqj581iFCGgiB3GtN5jnnV/vxK4iK3Dh8kIVXTgZx8/YuiPaOlnUeQ2i
0V6OOPINLf35oFSj7/+DpYC0A4qgzP5AMxnSsqxA17WY96bVQ2sF/o2hBfiCCr//D5YizCxtfMCI
NG+OnwpH8A7lq7j1xj5qnhxNd/fkuvorPQ7nwgs8sUkUfWcgRPSmFLzs46UiVDZKUSmeqhqRn9dq
9zAoHF5VGA/3dTUhVjUXl6rpE/kOvTabZgXdREgb9uoBA7epHZWJ2iuGGSzLFsETn4MosK75Ptc6
NMa+8luJt2qo08lAznhROTdS/yf6LGXzdP7Lnti0JF9czCB6bPo6y99/y/S6LsV8uS4Ag6P2O31q
MT8Ib/K6QpOOKkdDELUz/XRzftETOxfUJ8Tphb3GQV29eNVMdBpms/GUkY37CTOw6wgtmIOpoZ90
fqlTz7e8Z+pQl/RSrfoGA1aLodCnmkEGNqX5HPm7XM/zmzZErDLEdO3Ceh9TDzqNUHyXUdQyN19d
ybLrKRxDq/ZcAgAK/TDdJ+wzDmVefML2KDo0i4MYMj/NhXNz8kHJBrifOTQf4BaIFuaThmewNzZW
9Mp2Gp5gnFgglpMUecWy3p1/sSfqQFrUy+Eh92XcsM7bY7KNsmpLhicws4CaxQn+6SkmZ5tpaJGb
aWoMS4IpcpCYzOaRkikL/kpqLfnGT2ouxN6PO4oTBd0IQA/kbhopx9s4nBA5R5ZmpvNWDQEftp8f
3D6ppr1o9OLSpvr4kZfzS8Ag86KoXE+R+7COJzOthKdXhY1KRoI2/BZ+kfE2oSj+6toIcGOGFSfb
ukvKC9zij1GLucA/M+xlrAst7vhRQTPpExJLwmNIUm1UE5ff9KGOfhW5hrqMuzgYW23sfD//uU+8
YPDopNRcppLkehW14rjipwyYBQc64nJm3DqPeSabrRM02YWdfGopKJ9LastKcImPH9BprCo0LdpT
Q5EY33I1TjeIpyBCKBDhO/9US7lznCyhD8KmoUZwYKytGzkBV+Wisz95wf/n7Lx6IzfSNfyLCDCH
W3akWpI12TM3xNhjM5PFHH79eUo+wJlmC03oLBY7Bmbh6ipW+MIbwB8faaZaCDmX1jkHYHjGihc4
QKt4ZyUVE2oTojzcH/6NmTq4ufI5eREsysermSLLW0ii6YNXIEDfkoz4I14lPupy/UYIens9AN4G
9mpQsoeatw5OWlUxCEGz+mEwkZZB4Qh5QVybjgWWSfhYNcnx/tTeGg9SqkR1IHtAAn89tYYqEK7V
k3jAnMXUD3o5as4pQjP6WyE4yJeG41JtvGVvLCc4A84kKAcAwbZ+PSZIWHwBYzwpo8bo0JLLrbJ9
6VDL+1t4zZi/k3rrwoIm6jJMYnp5JFajdZgkqlh0lw+FN4ritNSqVxwNCQR76sq60nYVFd+Na+6t
VQWPJfutUtzhNbb47bWmJiiG3KUKneEPt0f0P8NVMcGuyxa/SsXbgju8PZwrsSryAV3vT22SFkRe
WDw0tdE+2Usrjt2kF5Cw6uI0Ku2WhsAN2wDVZduUgicSG2/B1rj+gn3pDQ7WxkuAl0yke+ehIRzN
fBcLk/yICmzjXlyK1eqX0kThifqP2wlcwpsFdejvPTYB2vO4uC4u17aeKN8VdKHE0RhQ7T0oKgzc
Uwu7IGp20eRhih2HTZq/aH3qICxfSXrAD9cDWPaxxQAY+bckRjzu/rGQMfnvFw49OrBbErpBx84l
7LyeYGbgwDrZcxioKqijlBd7F9tz8fX+KOtrjWUky2QpqRyCrDBXQYhaVWUMFdwIcO9qh7OY0d3d
FUZjo+3do4JbRhrMvsJy9zFAhMPoTuPGzbbeOfwCYi7+y53FE2WsPqTWI4tsT64ZzFpeRXgNGJij
YpscR/1z2ql5X/qyyahu3AA3QQlXBzccdznNeoeUU67MbwekqbFWXopID3Bj6iiG11M5fm6sZoyO
dCnK8WUZs9E9hooXhkeB+Ao+ZLnIoqdR0KM4xAj9JxvwwJuAn99EuGVIfDOcMigf178pjuwIlLGY
g1zUll9FUXOZ6EzvLEhHO7wisQ6CKbxzMemiBppFJ4Ff3VZd4PaDSJQ3RTE2H5nautGkER8pCQDj
YGS/HByXAXGInx4cp/tbxaF6I8JfR0hyzrKmwi6nwsKHXM3ZnHGMKvQhiO1xal6ywsvhdsUzujRH
BKLjBA/EBuhsvMNCL5lpGeMwsbEZ1s8BvwGoHfUdTeW+JCC//g2o/ycYkphDgN+g/q+9zPnXvInz
56aNtzAit8eaJhB3FtE3z+yNLMKCbaLajlaP1GDpYNxRtwebLPZ4/1i/8Q25FMkviMLIItbFW6+w
SpAM4xAMg5ifmhx6NLof+Pzkk+q7aARuxAxvfESpYUOI8l89Y/URvRSea6ktfWDw9cbPQ1aRzfSF
AZcL68jCzh8gCOohdpO4UftR3pnqh/szXse6XJdkFwSCnGe27RrcYIvMQbs9agM2WYrfQ2qWc36E
nAj5Jqsd9MNKJenxFS0MjNm3pKlur1FeIRrtGt0fNtH6MjETLwFBHE1BMZrpA24w/cMyYn07dZjo
tEoe75NKaR+bMjWOhpYoG3HwG8PzVtAXllUQ1OLkpvv9LsPIuNLNPgR4jba/H7U9hLhF1UMsh9TG
ik9IckUjxWVA4QdnynQTDGkRfbr/CW43AWhDSCKEGyaE5zVdLXaqcpLl3mBxQtihnDZA2AN9pyXO
wp+YBkb7LMp7D9Uuu9viqt/ueFg+JDTU8MC2AHy/XgK0+QRSN4sXTIOGX5BqFY9p7RYvg4b0Y+0y
6v3JvjEe7X+51gxJg2S945G7HeJ0coI2qzFbrgxjwP20gcrWCoUUoI3qjSjyBk9DkYvZSVyuZHIB
HLqeoiaMIgy5FgOjoxLzggv7UpF/qDNtcqcODWQs67iilwGeJkmInucEaPLUDM0L+a7tIkqL9AWC
H2kYb2Sab62GR1vOluQG4MrrDZgjE0DPntXAl+JBiabPSIjXh3BQs6dCKMm7YwaThokNTQ9sK4CI
VWw0lqnTYQxlBdGUFn7cwQ2potk+aJE2+bMKB/X+x749X8DeqGCQy8PCJIS/XvnJZF0xrIke+gp/
A38ROlalsOO1n3YVlo/1YNnYf83m8AVZeAyLPDxMyvP933B7wXG5MT5QdOCpxIXXv6Gw6SuHRgtc
a9Kqc9/iKJ8lcY5zAxWTMkL2MOd+emd3ly1Hd1cCiQAy0ypYnSoCoZbtj5AzLuSKDqUDDtDJqoYe
l8S89d6LR/1vOMQnGZZUd43DK2ixUaAYowcU/bx9Qcf25FVOeUReYEtj4/bJRwOJjepShZdtpNXM
NJEJbI50hUK40gaAvRS/LOzs+0KMvXE7vxHWcS+DmoSPB/6APPD604nQwGBU63Fzs6zlaGQ4fJZ2
tPhCQ1O8GUdzl07IpaIzh+c6ZCTceb34eH/7vDFfEgnmaRHkU4lahbthrkSqGDwv6Pq+Oo6j9cGd
l/QxBJCyvz/SG3cBdRLeYil6wYW8uqaS3LMWC3WbYGA9Tm5RqsJvDAwTduWQN7s8KuAS3x/ydnJo
+hCuUgsmo2d+1wucLCaC/aOCpNqk6U8AICxo+lp9hlTWbehNvPExZTWPmpPsnMkmzvVYejQWWoS5
QrCIdnYOdd2q/1Af0f60hwy/lLTIO4RS7Fr1l7lXnxZTSb9hEmhuXEmvm+Y6PyTLJNyi1SK1WdRV
2SQtutIbUTrGEyWBWyYdxpXqAeFwx/684Bkxof4fFqiISwmZU+eZtfJxwrWkfrRGNav/DWtlth7s
ZFbsjyNuphjMNG1h/HTS3o6wzxmNmLci7JMimPRZ9EdPG0tUlJMGsyE/1XWMN/EIxInXxz8nWb7j
/BOrX2IPOwJx0pq6jY+WmQ0g6GE36N9VvN3+RhMLM0QXKW/nkI9plL24ZVXgs4dQxpbe5O0+hCVA
SOSgokM+s14gUS2dAaO8DiahuNjJoy4emY7y4IHiB7eRf72/B2/vZ0SN5RVJZ8TgiV59j9KodJad
1UpaEZ7wnv+4jN10pklSHNsZcK86hdNGEHK77wl7ocyw4/kTUuz1XlQUEwtsO0PZFYfHfdLQYlNL
y/ZViCeH904P7BTxFUwycC1Us66HwuyyKGOlyIOpnvWvJoYW0b7L3HbahY7eTycxTACWl4bbdGPk
27BSXs889EBKqduvkayFFxVNg49GYCMLNEFUj1SgKEqEpwt95OzomgmGkvWAtevCDXd897zhn6NN
QDuTZV5nUpFi1A1ltimwhsJArNt1DqTFE5CGGSuW3F0+lJL2fX/QN76rR3eCLht1WP5cLXYPbrqt
DGyqHX2K6/NQwhs8q3oVo5fdvv/RpZzN4055kj44tbvrL5tEGELMWjsEaq1aB7vFSZzwxvOX1Niq
9dycEd5AYD0O5xLgAbCb66EcdJznqYq7QAC8xGIzrw8YAI7PU6RqD2WaZ9isZlsA05vFlGgUWcig
jwi8fx2bOtTsTJp7bdCFEUr4S1Jbz049ewJRNRF9uf/lbiJFZJfgowJdAl0qUQXXM0zmNF0avFqC
vh29A6ay2XMxCs+P0C07zFAX93NG7Oj2pfTwrs2Nt/f2dZIZGJBLaOImm/X173/LBLMEjBQOSHVQ
GdDjEcn3TmY55mhQL038B4yxfDfTgjL5BfiN77EqrnWcRtIt9NjtostPTU2fVoLss61e5MyrMFh2
tSYoFgPpia63MEPAJ9zP0bn9fH/N5Qa9egkl8NCjQkqHnBxkjarvLR31zaprAms2gLWWuGmmPiJ+
GWar3CxHM65DbeOEvjUmAHPiHPprJCOrcCoykdVo7LAO6tYS8VkUWjx9sRsFv+uKGsdHx8mG9/aA
SHfIAAlaLYq2CHmu1jR08knJequmStVX/9jwqXb2Etlf5h5hj/tLelsdZSweTjYykZXMsq73sUiT
0LaKHio3XzjtadSKMo92edO11B+VcNbORqx7xcEVwvtiqZWwDnGW6O1HBWfTMPVbo6664/1f9cai
E1YCwgICT8lwrTmGgkvXYXpdBClWb9/AJw4/SPRjxQfDN5yo+Uft+z8zFVnSTFq4svO2+syiXCxH
qYwi6POibmlUT1qyj/FrW36EZmZ+NTqMJDcizFfG5Go/s6egHcOgYEuvz46ajUZi0YIIlrzOC8df
ODiJ2Fl4GM5IpsgWhB7nYo4fDAP3og+2Xabjsbao9DzPtY6GTmfNY/W3hu+OsROW1kWv3ospfj+9
TTkEqUvV6w9j7HkI0eEKNlp+LDAx+6w609Sc68UW3UYS9Ma3k1K5xBD0MlAkkE/DbxdTXBmtU051
DkS3Ss6lYunnTGmmgy6sL8KN041SukypVmtI7dOEBsJ3A766uodFUVSaSNI2UGn1PWRT115KZ97q
0VjyGKyGgeoHjoInjZd6LZDYxB7SVUs9BhixDE5ASaBE41jFcORYuw797lAB2G/vJwXfhM81cqra
Q0Sshsa0gTnr92zBfOSFeuEYfh212Iv/SE0c4ea95ZUGvVClj3D/y4jLdxjfTgKbNqw07cAaJ+50
uKEuOvFznRsHK8nC7gTknh6fJ8XL/bIpa1iBoA/0cyLMQcMgWjiWny357HxA9VZFjyfMveVHV+Fe
iy8mRl9/lYqmxoci1E3xHHtakhxyujbjLmnxCdrnbr1MX3PTRGAm0fXhXxwpivl5KbWuv+RzrBio
2BrxoiX+HJel8tB4NRpDvqajq5H5QDws7xkdxNDdTeaMMdH9C+ImVEQgDigA/GAqEyiYrGokequo
UoWU+eIyXPylYNDeOofCdce0exSTlUZScihXn5e0KFpeQidBguH+b3jj5YNRy3XBdievWeeiQGtY
B/KeoEPvdzq3Qp9wEI/iJN/B4Wn/uT/azYwlaplqiezUS2Ga1T6Hxo74Ge1zBDDttJqPlT6a0lUP
WDpOf1OS/dPVUdpreyVuCrGnC63V/97/CW9MGJw4M4UubZP8yL//7WQrY5ODj55rqhtT+c2A4/Gt
wQoHM1YMX/4fQwHRhCxEWEHn8nooryyc2U7KJsC8tgqHHbZsjtgnGMe1f05N2pvvbSpAoCPFBy8k
9Q7tdZFo7OtU5BCXA1zq2qeiwaQOym2Qa03/hBcs8k6Zbm1c/7cxssTlsH3k5c/NsvqiZoroEWZZ
uNU2c9nv9b7Tm52tmMWXIWqVXWNX2M1jNPbznUsryWxSG5yHlZLqrZalbdMBdmyQdaX55ODG/ZDQ
fcVns9sKLm6egtehHIJUWq8o4q+egiaNwxYZD/vcxkr902y9pTlg/5m96EVnBIWxDBvXwpsD8vJI
HXrwJev2nlHFLV0DxT7b5vJXiCL304iL2F5zl1+FriZf7q/kbQwOnJpXh4Ip35AKjXybfjsQGOYs
2F465rlSleyD1lvqd7MnojmkWWkj6FiWFf7N6diFga44nearITpZeyxx9cP9n3JzNCXSHwQBCpqE
TciUXf8Sr2/pxCW4r45LC+feiNWTbrXlaQBSE7x7KEuyvGRbU+7c1dHECRdve2QlzxPNuYoCUZwb
9ieMpx39p45sdfNyf7ybi4/SjtT9kUQgvA3c1SZKaX7Ok6r0Jzu1x0Nb2PFfc4e3FFWm5hSbAt62
20UX0xTJRo6l38QW7FxcBsDyUMtFY2A1dF4uboO+TXeKnRYJSO4NCh8jPsyKEYoDBm9iD9sVfR/N
6Y6x0HDQrEM6gDlmjFjlJIHdV7jLmYiJ0mcv9ujhIR5WiCrIEXwmNfNqLFCH3vpgiTEK1BHnwzxs
9GdTS52N2+bmaMi5YHcF/ZxuNNnM9Q5JAH1EJiaIJ1bLvsR1XQd5paa7FHeIIzZnycY2uSEdEAIh
dOHyaklWJNWk6wEJB+xyFGl7ikwzFse5rGI6wkbY50hcLkutR58mRDz7h8YJs+iPHvR9TqwANuTR
xb1D/exNsaucMNuk2OYr6CmZW7nda5hwFdXZpFcUe6QiAP0la3VsFLSDrW7qm1OLf8OD1s663zRx
47d1gts70drPkiLwQV1G42mqQtJMVB/2XY3CbyHS9KT1qrvXzAiHqjhOP2DLbR5by6r37VJlAXL/
2SOehFiDIqH8xeuEfsxqK9tTdtXOIm5t38Js9QgCQjljIjxv7F+Zs9zMjgueb0BGQ5lg9QU0Fw2h
SmlOReSUe9hW+eOri3glGn0fZn33NLmW2Ktd3z0SS8UbO+DmTpKLS8EJOiwd85s3PGu0UlOmuD0V
1Qz+tE7cU9zUy26wja1M6vaOAGlKV8AgYCAZWGtDa1D+JmEbaVAXqtcMey1LnfA4Ws2UHo2lCqtn
V7dT40cYxeUCop4C4FYR+uY1d5Ae4c3hbBFF8L/Xi51Y2ajmtP2DOsunSxxV7Q430fbJGov6obU5
6Eq3LOf7d+ObgzJhEGTy2l+jEUZEYxvXjrLAa/RuSHbwaq10Z6hdHLP76mX5O9P1Is12ZWY27ZYA
+c0HRguI3SXbI0CAkae8nvI8NkKvNDU8KyNyYL2FvUkxONmBSlO2sZVvh6KWSA+Pq8SWJKbVVo5J
Z+ykmL1z1dr5mSKi/gFBDQfoQzId7q/pzUUpqUi8pBJgYjkIqlzPKppxRVad0Dvzc9pDhFr92R10
+7Lo89cm07ON9s5bw6HbQA+NyESFo3g9XDZVeDDF0ExyyqkHVcoB5eipnZUY6yxFOFugr1cGy2+3
AgwEWlk00Yjh+Q9wrOsBob6poWmMyqM5mWhqhnVVj48FjjTZMe4Ht6aAWDhR4VNQixq/cVRR/okH
8KieMlwj7Ys7miqishiYoC+b0kA4EsT2y3dBWvovSSXWreliAWBeSGDTg2ln9nyygAYs7R4/quxx
GjPVPmqTyGLfwxCg3oXdNM2YYS3hpDx7kJlfECkx+3M6w2HcocpNz8MMQTmcnVRY034BpRydki50
CpLwQluMLdDH6kKBZQjUQ3bbAGRKmNHqYRgsrOip/USPam6Ep6Zpvg6dZX82wsnZOSYcunRwgGnO
w1bla3WipTQTYC4ABeiooCW8VsjUyCFfK8uolUXoaqjaTxg3CsS4Tg+02BzPUtvjeH/HvzEmmpzc
0Ybc+EDkrncEBsqJsBa3fpwi1z5HCfIFZS/cS5OaM/rdUbYHTbZZN5ZLeLUPqWtyeSAFQYEP+b3V
EvejdKDOzeUi2hq8Lj084+MwuIuOeU+XV7TStDn+VTXh+GedKQZOy1WbmzskxO2PEb7HiDqkcO93
dW23rT+jG/ps1nXZHMMidpynSETuV2tp9OhblRZK3nEdA1BDOD2PDbzLi3iuX6qO9RC+F+G5/Ix0
Vpfuh7lz3M8qDrzlvlarTnwwXLFoX5uxGopHB0uxjMpKOGfVrszBVyNhvng921FKyEfIBDY4WmD6
MIKk/EiBDw2PnVrbAsyOI7yp3mtRWzb7HleiS9tCajtSF8y+DQK5Op/m+RggTL+oh4S384+pn4Zf
GRZv/1SLZW/121ZXDzKzRPByn4ERf/0W19/do13STpBTL6Jv5o+WWKo/O71vLrZBO9OTYnb399nq
Eud9oi8jk3kp1QXXbbXPCgMlIH0S6XPVqtGxMtP8siwxJIcG9bV3DkWnjlOEfDF5J7X0VbS7ZGFd
wqYNH2sywU9qM8Gas+Puez5NW6yG12L07xsZrAdiBexjDhGK+OvgoyOOU1FlEBfVrDsP7EMZ5qcw
nrSPvdkJ9SOqKs6fY+vqEbQ2oWlHkSqlukdCs6j2yWyKzG+WyjWe03h0jkKF8OYTIzv6sbMLNzsb
c1VnG0f+5n6TKAqU/DjtcCNuOP9LVFH/rQfjUlfm/B0MgXgYBgPrd9XID1RD9MOslz+VtBEbhR25
8L8vFhmjpGFQfIAgBops9WHKrLWLseTUg14ZLiM2v09jZ9cb01tFvtLyiioAsuB8eqzp1pEJ75Ed
V3E5XjK3Hg6FWS17Z1H+qkVenDVhdS9RnyTHOVkgWToi3dh8t+dKArtJK9jlEty0KuykM2613qIP
F3NcZsQ48I3eDZlrndCbjY5lU9lbpci35iulgqSNqOy2yl/0WyFimsulUkriTtzgMSfX3RGEjJFP
kETRu4zqXG39qejmP9QIR59h9rb2083RRltHhqGUrGj33pwBRUNeH9aXdmmtZdgrmW37JCb/dou3
xeJ+Y6q0FTjTSNww5hqo1sFkzMq87y6xEtVYX9D4ULFv3s8DVJcMoOZRU4fmuZyc795kb2WMr2XW
1f6V9yYsO3j0KroZ1yvdVlrYzV3aXWqvKb/W0aTUB5DXcfjJMHBN8EGBmH852tKk/tCZQ+V3Xm96
yJ3qoeHLB1j7HNFhGs513w313uyt7MFtdOUbL4tXHYpOAoq9DpMwW0uiEEBVg1mGg0M5vSAq7enB
KYb+L7O01WyH0E31AWlRPTuq5jwLNIb7pjjZU6zZu76bwnd22Jk5u5mAH0NESWa/IZGo2mRpdaNe
LPzSTgVCnf7ghMMzrYHRv3+D3x4ikJiS6ycd9aAbrS6Kph00a6awfamc4d+yJpMOx8h8ZbOnviXU
6u/7490EQVzfSOVxZsHqo3CzSmZCMHMj5rjIN+a6+e+E38+hd0cvOlqJ8eT0UflFF0uyUa9cO9bK
rcT7C6CZmixN9HUF0ZmNMGkqz7xYSCrvRWlGgZcVv7DXAVOFkdLO6uriSROaMu4cKQa8LLPjAwAX
P0p3dD80er6cDBFvqYisS5uvP4x3DQcgwgMLjbXrfV7QFa5moRgXM3Knh5QQ3690BL9HO0s+j1o9
fiPlfnHtxvojJkR8DBPL+nL/i9zeKbxQdPkBcqAryPJc/wTWIc1xX7cvYd0vhxjblyDqR/cQTcmy
8V688fHBcbwCfxHO4vNfDxVZg2tGGsmNEWaUexD0PPfmlO5qgRKGivr+D1fBOPb+/G53OOAYwPzU
x6j/E/FfD1p58egt3HKXwtMaRF+1n/McJs8mTOnznKTGRgHwjTnCMpO1GJTebhtIDeyycIIggWS3
lV7acDD9BLQR2nJ5fVx661fpcb7eN0VCI0J86G1oBbK+a693vUBLwJ4hNyX8y9MPZZ+52r6FyfSX
iGMhXuAqWO9sOkirVgApBDVSAwxQg9xWv72FiztZw2DP9SXJhvwvXFDcYq80nXjy0rRvj144zD/e
O0tePgmfULmspMju9YjOpLT5PIVYSQ519aS3i3qmQ9F8Q1eyR4vR2BKXf2U7//4IySmSlVIswLAQ
Sa7V4cwKt9ao97cX/k8VhXHD7Ar0ikflh6GkpvDhM0Luq1JneqmzzDJ9BalE79QUzvjFzfUoQ1oB
t7pz5wItgJ2OJFs999o3Xjbtnawv+TlAmCCehYoX+LZ105AYd9CrAufPCEB9RKqvJd0+cmE4BFWD
/5Zvo0z6xV6Eshv1fvn27k8DiJ6KN0AE0px1YORaJWUwrquL4kSjdpg6JR32Xi+8+GkaK/WQYose
vnvTI2lLDs+A7AuAfdfbQZpuF6FjYWA259XXaSS3SozB/pEkeqj6iau0H+9Pcn1REjU4aL5JMKqs
Zq9Dota0CRR0Zb5ISu45p9F/bDxQm33eLqf7Q63vLDnUq8MSOlaAodYQOxF6eotOyXQZhWYcatOs
dtXsqaeojP5eKH9u3FlvzYwoD/IccHbZ8b9eSgklGQ0Y8ZcSsc1410DE7/djbHY/LJG8V+jToYUm
5wfiW+IKUOy5Hm3w5sR0QXif8mkZ8QAovo0QhPcDUn6P2dCbG4//OpJlOI6G5Fug+Y4o+Go4wj/c
VIe6OY290jxHbRqDIVbrI1FCSVsGp53JpriqlWZ+crxw9u9/yte89PdbRI4PYBqKERVkLHlXF6VL
5DYCrq1PlTbGcG9Twyueu971Oh+cWQ5zTE/EaRIYavpRWRq0+hSkjM4F3KdPkpwWo3IpysyvReHC
xmn18YOrZe63Wmla3Q9RfP2ktp5S7spCmWhtQ0l0dxhn54coRdsU5F49/RyrYj7MEUqCu9gRxZf7
k7xeYzRspBwlOt1gdlDAIpS5/qSllne6S5/rOE92dg71Qn+YlTE9GJRzuv2oKALpt6Q8lbMlvkeZ
uqVNvoLX/fcDKG699sEILNdq6I5Ve1EGsvBoUOU4ljoc31Rb1I8x2OI9fszL06S71h+dXgxBo7XR
oQZPuk9tRWxEG9cZ/38/hA4muZlk7VGpuF6Joo57xVtc9Wh3IY1+amIoVkbo9fZ12z+EQqtf6t6J
jrBHzI1LQ4bq/7fRuClkEZW4ilqwbFKs8+EFG3DQFLF+yhw7+pyFS/jYktBs7Ofru+J1FMSDeIjp
DxDlvH6J3979PKkWtTcX42Tns7cfhqoItFlv9l4abpV8rm/B/x2KsI38hK70jaFQCGSrcmLTOCVO
r/+RKB1vV6NN38Noco/LEm5FijdTozNAzgUOEu4y+l6rpNNVhs5rqOWdmqFNn6c0+Rcx5e5ppNSy
u39eVl1bpiaHoo+FXBA3E1TX622iWe1M2bfXTzVKpp94x1JI6M5yNjKjoSAMolk1y+GsD42CmMbi
nPPSbmiLKs3BNWbY8i6yp/d/06pL+/qbiJekRwOgI6qHq1TQiogr8GPUT43VdS9L34d7TXFdH80E
7aR26a+siAUutH3zNaw024+s2H1S3ST7bJfYTFmxHh4bN7WPdQlDFstWK5htrOB1J02enc4Tp1rt
/kyxEzxbMcJWyYiwdQPb8jREbgGhWVpXIohwKO2+/nB/cjdbCS1XyrBAVYiNpIXI9XqHiWuUbmfo
J9g2GtXAFryePj7CM8a3gPd+4xa4TgL+W0riBEBH5AASOH49XGUvE+Rmwzgts6mSVmv6hSeq3mVw
TB+6vM4SPxXcj/cnub572FQcEp466AD841reLIvhm0BfMU6C8/kQa6BiUiMOfccR8yfVSJRL3C56
ECrtVrdrff9TYoTpAJ+ES1QS5FfLa1hhAwZ2js45SdEe7OJwNFLsCdGcsnxbDD+KSi2Pre3U56w3
tjShbz8uCcFrs41+IlnQavRBWGUDji07Lx6O0KJyqkNlGfFT5hKnoQi2VfVejUfrTro2yPiFijSc
u1VEkU8mUjeRgItkCFRQjmOmEJsVpK6uh97ytKCySu4wnO9/3tthqf1RDSKKYVPBl7veVI2TIOps
N9q5CA0Fk0lX3eHd/susx+mYLNEWyGv1TZklw1EUYqrE9kT118NBq+gjE0XrM85nzb71nP6QVYPx
zSiT+IeleN05m1x7z0qrfsEXD+7PdrWZX4dHqU7S7+EH0zS7Ht7Gj6qf0Tg45zzsD33mYCeeKOOp
FukfSdGphzzJvku65PH+uKujK8elRiEvCp4CqeJyPW5UqonXRqZ2zusw+eZie7kzszF6QXBNPy0G
ARZt5mIjRn1zUEh1AAYhthJCXQ+qJ+jwuV6hn6fGMo5KYbsI6/AcmG0M8Z+Ebl93WrFxXbzxgVFs
QSqXpBrexRpBHoEutpfC1M8xYLYTtouhn2pafTJS5Bxs0qudF/btOawqaw8XSP/3/kLfbmdaE5pB
Pg8LDXLPas4jerN6sjjWucmhf+W9Vex0Z0xPbmyl/qLG77MnRBkQDg+7GfUOQxZX17ooc6Ib2Vhn
9jl1J3dnV677HAMaKf2lRvRy9/7JIYVDpQK7I6n6cv1BUTEqlWXo7XPGHj5jzdw866OESI7m+LXg
4Jzuj7fiOPw3O8iE0DlobINSXG3bulomgrXEOS9Uyf06NZZHMY7FJ70KG19vNOPUxHZ50nMTMzmQ
kaeZR9BPyV1PQ9Etj2moDx/bFHd3MqLqxRBl8dI5sFLopMU7MtQi2TUqsdEYRmPxvphSfhp6SKgw
8CdgkDWXmoLzYFRhap8dbSxerL6wdoaGKHDdIMl5f6FurxWubZqxpsqbBT1Pv/4wyxBqZesMWH1X
bnr2dDg4GrCXl7G1gTpA+d1VeeIekxqpyPsjr6LL10lCm5PgUbDlbI3rke2WVzJ2K+eMcYv15+Lx
A/zaqNGsKTXt8/2x3jhb5u9jyVX4LUgXQ5zjHN45ZyfScP12oMXPTm8/2LAWdo05OBtP00pKg+0n
qfCShYLWD8THtfZmsojeDunyn3ma+o+KGF5Krc/2eht3n8fGi3/VXnrRe2EFA4IlPqbNNJBk8aTL
lHoj+LpZaJDlIL4J4Hkt7RtpP2fA+lqFonyeHMXepc1gPcAMfYq91vh0f5lvR4LjScSMvgJ9Gm6X
62UG6gb/mdg9mD2kG5R0UQ6jcPQgyXR7Y9+uv6ghtSqArLC4sim2vlB6t1uquvS0QLfr4lJ28U/F
Fb+SfCo+aoU6bzwN64kxGi/uK+8RGTPyr+uJ9b0TKmVimIEtlSma1ksfvRKDSGVptOP9NVw/fQxF
bZUeskSd0YBabdWhmZvBmdgYidrOvpg7W+6JZVd0oXaIZ+OvpjCd92UDPACMSbXclPVyevOr29ma
U9q4ZmsFMfr/R51u4x4f03KX2E1y6BaqbffnuH5p5Xi01qSCJ9czooXXy9nmWAyU1KaCyG3rfY/w
zE6dACvuld5Wd4ZtK8+DgiS+OhXeAidw4Lze/wVvbB+G12gpEh9DsVyFyFUhrN5zRyvAxU05lkOj
H4ZO0wPVE/Wujpx64z2S/77fahGvK8x0kVWR+/VGHUMNS6cfJovx4nr6UKgtCithgxXY/Wm9sU8p
tgDIB4UADHqtEWCWQrczajxBNVVf1GYcHhG9m/8ZEsfdKrC/tYK/D7VaQRuNX9FliR2khhtdGmCY
H03oCDt69eEx5rh8ff/UyDOYHFcYueTqCFJdgtzXjNBWampWeVcVzw4v1V5yL955jcntSREdZBr4
SEZbvYmpOpahC3AicMMhS/3QjtxdRM/I8Qe7LDdC3bc+Ge88KuNUq4iM5N//9jQVUWsauRojuoQb
xSnKDeWp1ykVZIBg3z0U7tevTsZc0DKHuR5qno3eSpvYCbSk+JXnxvyspkvti1BM715B+gIypuBs
yVRpNal+GN22cnonoIMQ/wEr38AmZZSihsiW3N8Xt/clQ1GEki8ueKh1gTHrYaWFkeEEht4/2Ll0
Z3bHDiCcCyjOQQXAiO3ly/0xb7+ZR4sasA3plEZ1dXV/zf1i6o27hEEXNTpI0BLFT2GmASDRLeW1
11Tn+uaglSk79bQxaeusk2tzmNC+yjUlSO0h8ltQAr/wWxoem378mqP5Fii5bRwhLhv7QtSSstbU
Jwu52f0cxvrDME7duZwy86ynrRFoS/ZSTwuYyzqPkLR3jR0dxOZPC3vAnQW/8WjnKMopih0dbCu1
f2XpaD8hR5UdhGmOT4o5OkE5FdN5EK23txrsrMfU2fKxu70uPWj29LIIDsnv172sIhymqSUceiBw
sPdz2UQvjpkZGxW+ddWRW5lhQPRISR9aL+squaFFuTWbU4Qto1ecnDxvd+2SDx8TZZ79MS2GZ1HT
qHDQM/tYm0m6Ix4f491i6+Dq4Tj1NJV17OvfvbsAH4DyodQgH2Tj+phWdtESlvdKAAZ1eshjpAXn
tLSok/XW/2sobjupMkDDfHVOq6xpTaualcDiOX6G4I60NSCnh2go3+c3/T+UnVmT3bjRpv+Ko+/p
4b5MfPYFz1bbqVX7DUNqVXMnSAJcf/08rPKMdVgddUZhu8NqqQSSABKJzHehDuUusA4wmDQCwJ2v
K7zFrNockZX0yuslXKVMMy+DROqhl0jt0vKh6Nk28lS/+SkZFCg9LTYqNxz2q4gH54/AYY3ZFcJm
8pB2jjxYftofKjs7d8KvWy4vL8gQaDGzYHGmWAWFKB+kcKIqv5qsala7wJrjneWLbEJW10dxVsls
xPvdzNMAK542+O7KPlVcvMv5T8A41e+Z7L1+8KUvyz2E3iJQ59Nl5GnwexI3yq40JTDjGd3xOJij
2oyyrM6Q4d/kAnzmX4da5Y9d0TuTM/oZsmp+F7aJUe2mxEq2LIgfcUwf9f1ZXQER/vNqED9oI8IJ
JO6fvlowldTtG6QQ+044m0oTYhvnSb0zx3mCOlDFN4MDjMapPG8/aVYHyUGbgUgjGGFmRnUXoC70
YYr7GuUb7kWiLuLfzaj5Ih7hGiEJlju0ntMnjLyqNjILvRlOoPIu65zPo2nEXwvG3Ad2Ic5JNy5/
38kpwXiAMtjBNHeX4+J0PEx14gEfgByTmb7aZ9Xc3mZVhypL5Wkhig2NFg5m0mxmEscqHG2ZXbsY
4Z3Jct+ciwsKk+rkktwvGjWreQGQBQ+o9vOrTgeOOcfwFtEIKPcOe/x3rxDLUNT1DXgj3DjXjjOt
En0msP67qvPCvI3Lwgsx8M12ieENxzFq3I2P/8J94ib6dRTjLfb+EvybFb8wvjg7lt4QBhun33tE
RlCooSmuKqMf977UkyuR6XJXT2J6cuhonhlvBYx7WfLML3ALzwIq8EYVbhzmaK7Lvrjq3dFiVeUD
uJVZNeEQ4KTGPxNnM8MxiDdz0ZkbMaLOw044Z7n45ubGZwfdw2FJUXipTZ2+d1S3QQ/4uLjyRm98
GoG27WOc2q7sovvE7wyfLS0oNu4k042rcAT63fOK4RfHRxI+e2kmrxaYmpt4iuq5uLK7IqJQJP1b
6dbpFcCJc2aAb/JKEg/Qf2RcNFP4z2qouoea349BeaU1CUEFpsbHXuA5ofnI/iH9tjG7ND8nc/ym
bgQiD3w6fWTwNESNN+A8QwdQbATyahSev9Ez5BwlHHfIUYkATlUh1lLCN9S7oNj1ltUdkMHxH6CI
O5+93j7bll2HFbKQxUGKex6eNQY3lNPpHgOtrFBbHC80G43hsAGkcVHQVt+w3mp0SObyNuU7XE51
b3+l0d8cEhVpF7+31yiCLhVKiGM01NALWq05v80cMQi4aZ0VjLcGtgOh44nkGt2P8Xr0mnOF8fXM
U0ziNgmEY4FuwdBdJQ1YKJN4VY5xFdiVs7VhDmwtsyUJM3XtvkTFAJXhyj28/5LLcvolgJMzLOqS
8EbIxIjhawkBB33dLoLAfZPUjUbC7iX3mtJ7pOk7eyNU71yMAnMQjdTzzJ5ave7LyNygqNctdXk0
mVZzPMYUhiaIeUbu6FciDvwD3oRIlnqF+lg5LSLwHHNnBl0l+AzKRMLOpnS3hNB1oSJDMySh4FIe
JVihbd4b0T4b2t9sTC6jsKFownIPXZh1q5XjSE+qoJrLI6ok3UWiKyuM1ZgcW6nPm9yYtcv3J3F1
/r2MR40CcWhu16Qlq3S6BO0zxM5UHgvfy7Yu3+6iHRXe47N5rsf7Agw/XTAsULDDtJk5F8gyTqet
S6SU2O5WR1juiC5LIGoPRVu4WHZJG+ZvDo5LZcUBQz1IYrUsL3Eg0J8MuI1H8LASfIKNqrFFBSeu
ffdTJ9A39GClW9uonIzd+19mfX4tnwbcqMl8BPT5IUedPi4Q81mD2V4e6Z9Y3iZt4eoaUksP+aA+
cCOw7nnT5kNtt8ER6TMrxIDaOJM3/s30gIzk1KAvQ3Zmr6JZJepMZYlfHkVMq4/GeOR5YTmgJBvp
c3XucrnsmzcTtDiyEM5p5619/ybF63oToznxPF3nznTEGCv4q+q05qrD9w/QGplpnQWfVeBF+iZ2
KJAg1lttS6SD9+9//1W+8vr5lxhOc5EUYi0qm6W2reFHUR6TXEw+Ek3arZ22VBEs+1oFwv78/nDr
y9DLeIhIg72iO79UPE+nWw0G3XJNr44AoiqqE5mBYH7sbrzI1m9SjWRFgY/71vjS/ihFZu1EYVWf
KxKnMwvv716cgwPrH/COi6DG6YPg6WjkZjpUx8qvvriyEqhdze5VaoK7Gzz/zAr722X+63CriDN0
OOU5blkdUxrJ+2o0xdesnuZdz/bcCDt5lt2kwWtFKMWPCoV8V3xOEeDv35jC2wJZWlwvTt+4cnKQ
hkNPYGjr6dqKg+iJ9mi+02qlbelqB+WZ3PTtAYIKAO0DwFKgOVm1pwNacliaT351nAqEaVO9Sbfj
UrToEb+60D3E613k0bbvr7C35yWDUh6hKwNLhNFPB23drO4ohlXHNm3quzbBaS1K3e4wTOoedfR0
Z4N2ucB//pz6zt8ODApjQXXyxuvSVEGGYgDqqo5ZUczUoV3zEmW7HjCGWx+cps/DKFNaiJD5OXzC
335nIMkeqpC0Tda3qzbPaYRMsTgmaTc/ZVpd3rQqERuvLXEvteP2Ia3dc9rifzcoSh4oEpCfLH4E
p985Go0M4ZamOpZFYOzxUul+6klAa3go0m9j4EQ3WBgPZ87Rvw0fBE7uVxBUFgem01FHeJQouIrq
WM/OmG84P6edbDL5KA3nL+xb3Vtfap8b6PpHYzbmT4Yh1Rahg3P9lBVRikyQY+vXB1klR8AT/Hya
KPqbLSL1OLtrT03nIClQD+k9oO1cbeJGn7+XduHsgSAlBy8NJqZEiMsoEvWetm9yw8SdK7n8zbyA
nYaJwb7jPF0zDGqXFmvnlsmxxO5l43b+tPWc1toZrVWiuGhMe9Rj7DPB9M3aJ+NYlPMBciwiXuud
Hml1XOZ42Rxln8RYbwElD/VO6CrkfC9vtdYY9r0TB/vCC8Tj+xv+zQszNkCgpS7KbRh9pNMlQVoR
Sy6XyTH1vPLJ1wX0MGTSL4tq+JICVrid8+JMNF8NuYAS4LhTGQYWRFhbo5DqUebWUDTVXY1vV3po
I6hvRQjYVjhiQ/vQU/d6pLpiH5hqch/ef99VGGfwpfa7CJxwBV1Ivafvm81JSf3I6+5EM4trLnef
SGmybTNKI0RaZTyTkK+HIx1ahEcWFMjCfVuHta7uXUfYjnrkf4e2m5Kvg5OrbYN72QVoRuv+/bdb
5f+gsqkOEcuWOtFCzF6FFYlC/JjFtf1YV7XYShSoHuImCz68P8rblzoZZQ1xAjgARclK7Udpzdku
6Mf+UtD+vlM6gPyRmvOZQ2m9YF7fCoYKF9VF23Z56196eY7dlqXjSvuxKaoiDz2n/6Bx69tPvhdf
iKYIrkmWzl1yVlnt66dE7ohyAei8N9yYKXfoOqvRfkwNHY+HFI6/q0BNW1nqnXm/dXrzMhbda2r5
gLig9a02YSs8uwqswX7U8d7bjGaVbcoM1QgXUT3S9mncZbaL1FLn50DTveGQi0F7en9S14fD60PA
wl6ab+zQtSknbgRp5c4uX7mvu01luM0GDzH07y0xbVFSjvdu1mb7Ai2RDwIp3Y2Z6O1DA5d08/6T
/M2XfzGEIBoZlF7XllC59Bdjgsx5TNy42jldk16ZEvb7LMQ5YZi/WVk0aJZrHlc+yrvL7/+yskDA
18aM6utjN2XxZYVL+V9mGWfbaoDpH9lTsHGhyf52TIDKSGF/ucMAZVqXwNy4aACiDc6jaQy3CTz7
0Ao0QClFn4PS8sbmHPl6db4sM0tdES9KmO4L0X4VFfB+s7Lc7NxHXOjAlQaZugzGDsVtoezjHKEb
kQsBzGBEXeD9qVypafjL0MCXl/3DdW2xvzn9wNGgWjTTDeexnuD6Fm6DcryNmnuEHPt+ivRhK/I4
3Tkelkd0zbv9kJT9xsPcF4XqtNiZs2lCMsIGim4CEj1VrV/IuD0HaT9dB6x4Dn2qkiADYfUsel+n
j2lkeZJwSro/KYnrwTXl0MK8jlK9bYJtZFnAgPtKZf2nshOx83uuAS+DM+xCHCbrBvC9OpKSwaL+
ikXlz7H20n2OHcQV3zTZ5uDYz9yel5n+7+X5dSiAqSg64FS4AOlP39POpqnwrdH/qVI72KQ6UPrB
LCaMcIVx32VaeUG7z6hDH2eyMMNR9bdOX+qlL6hYCICchFirrre2UxhjRwE8exajJfyLwXJr+8/a
NyO0H5rEGKJQQ2VhPrcKl1X262sTzMg32XMvUCzAeqevbaZNNSm7MZ9nWWpQ14LEzXfoYbnNpVe0
dS/p8Tt692RBRvTvAYfq2e0ky0SGthkBhEeLI9qpiAv25fv74/Qk5Yng7NG4Xarh7ouj0emDtYMX
9IWW6c+ZpKMT2oBudkr6qb11ZNl80VMS9t+KrhS5EQGAWsota0Fjv5EC8DVEBHvPSf6C7oog2jQO
H/H4G0OjLJOf77/dele9DLWkCiSWywm6+uyJ6thwzZT+hdJfat1kAatsC/vJLz4YZubdYxOJsR97
zXPOzPibkZe0cqF+AroDGbX2MgKRqbpoNjMMKXEm2QCK9S/rxnPLTV9DImtRuNi6Zqv03/243JrR
DAT8gKviQiI/nc8+wpmqDBL8UDWPnrwWK2dTx0UMFVTEh/e/7mlUZyLR/FlOSCowNAe5v56OpRHI
eM2mjcPMcaMLUZWAAAoxhFNtpHfD7Nl3rZ31oUQ/8EwGf3pCMzToW06SZeUuwiHr/n879xTEqFFh
gW77020cTNGu5BJzZzb0Ct9/zTdjLch9DIPJSha24xrIJVOtAwtSRbxmF2XfZneMtE21oEbKWQby
zNn8djSXxhQ7ZCEMm+yP04+aGxml9TkfEpq5dG9C183LUGZFEIQDB9eZ0d5MIVchWgNA4YhP0AWW
8PBL+qHPdjzHZuEmoR7b+sBoKJeGGD9GNg2SwskXnC+EhcCZxNGabP/L+992fRwstyESvqUPtTBq
1y0ZJMfLwuqtKAmVoA1z61mlVR1Ap/feXowBFmOtiLNpZ+it/zPxcRwI+5agdma3rqMgF26IEgC/
6EHSGFovpwSXsdkLBi8JO89KD51ZqGsloHO5jVfhjDSfE5V4Ex5YvmCx2TzEQarnqxMXjxOv9cse
BsNoZeXXqawfsRW2PopKNzczBa+rqsXZ9v2P/WayGRRULGWXpbxGu/d0ss2+i0dKWgxaDUo+9mUy
7mIr63Z2UUSXFJC7h9i1hq1DHnTx/tAvy/aXA3CRS6C+taTT0EAp1K+WdR+lnEHC0pPQJqWXT3oz
yHHbjuVUbfi1/cFyk1FcjMVofnVVmT5YpdlV393C6G8kqpBD6Ih8+ujoVWqEo1dO9U2aVfYXgPrO
0fDkeN92CZTyNHYG7SDhmI7fiIPDjdIhJG+UglB27yFV0b0G3P/15/i/42dx//oO8t//w6//FLhY
p3GiVr/89zH9sxVS/KX+Z/mx//fHTn/o33f1c/Wk2udndfxer//kyQ/y9/9n/O139f3kF7tKpWp6
6J5ReaCmXKiXQXjS5U/+//7mP55f/pYPU/38rz/+FF2llr8tTkX1x39+6/Lnv/6gCPrLJC9//39+
8/Z7yc9dVj9F9SzT729+5vm7VPy4bfxTJ1BD1USMgKXO3h+el98JnH8CJTGXLUcD5ZVEUQlKmv/6
w/kna4NceOnpsVYgHPzxDym65bewj/gn5Smi4oIJJV7Q5vm/L38yTf+dtn9UXXkv0krJf/0BBYvl
/t8ludhucHrwF3F6wUV7034uQYBWTpO5R5QKJimDjRa0nbZtppYyr3DjpAyF1Jw6lLWd9mGXdpba
GM0ASdorbdQTJ1No7pUZ9ciepsSvaZuPftyElT3RynYl1LKN5sfdECoqC/M+TuzoBxw0YHK5KeMf
WdQJorqUjgxzMZZ2OPSIIXiXvjUgdD2D0M817VsXCL3+sbA9WhzEKFyHA67xVehP2EKEI+b0yVMx
d5HaTPRJ8BZwQcJl3BtNZ75IDSRzPizvoYeamytpbnjJyn+K/Sj7xM0rM37Ug1eJ+dir3Civ41EU
86dkQGb6KQtQVj2Ug1E9dEFWR6ivAnjmz0BOjZ3lCtVaOsGk18tr08p0FyhDblSuszVrLDGPRslY
T47VcY6l45i0W73Rlx8BXj6V120RVAjJORn7m4ZJYptfBy8bxAOPyb9xmyKzr3O7mWjW5/QVj63J
j38ZlL+IiQovtp8ilQRfO6lF+SaHfpu2YKKAHYSR13GjQlczH7pnC8FocVRpZVjVxsK9M7qE3mMh
SavaVEcjN9Nj2goGrTurdO3mR9IoIe447vL6GA2FkR96pP2Mz13rxJ8b0FjafaJLW10ork4S/cXR
kfsI4hDb1qzKZDvzi+uG+g1oLC+ehst06PmqJQouw502z1n2HAiO8+NsyEoehtYS4yGXfLqvjZZS
WRki221+VFzV8jsnK6rgMAhm8nrw5liGQ1dn5b6E5hc99VnUfEIeOqEP3FtGuxN5rSG9myMtjNWK
SJ3qiwVFaUTG2amdW0dHmue5SGvmuoIJn/+09FZaN0ln29l3vnMyP8iEQtMysRL1601Rc7P+1Pky
HxCrbcpCfm3tGBoUOJ2JhZbndvqih6nX4q7M6tm8I6MIkguEeAJQ9hP1gEOcqiTakFfMLNDFbaG8
LvycL15HibS2Al+i5D6WBR+vr0SV4E7LXgjV6AV3kwS2ep3T8MIPhmzmJtXNsvis93aWMN9VEVwg
C0WPYNJyxYbyM03BJnDi7jKZNN62R9m1vO6ZbfVY+4DWwkq22Npoeh58LiMOPoCjGADCV/GTow4o
xTx4I4pSFwm9W+NmyJPSPhhqZprNl3+maV3OnzKnUvZPbIPr27G1nfz4+tCVnFm+HZ2m/Oih2+ki
ANPM+ie/MxMvHIp8urfdWqsfIriC5bUOiV7b4vFIRtm7wBguYCDN3bPxsiJjsxuq6znyouaraPNs
fJgwJop2nZnm4Em8YYLtlgHz+CbzJP0pijEBhko2lz1WcRFhq9M5qWZY6CJNlXMdaz1/BUOZiBZQ
Z0t3rQ51BRcna452tUX9GZvxfNwqZU44zUWTVRxQYYnRNsoH4TrAp9E+uhRums2fXt80H+1yfKD1
bTU/aite1r9rKCAnE2ULillS/9b76WzeGJozDAfRZXwq2yp59yjXmZlMKC0FDW5H1gHRMD6YP9lK
/4IJuvzYxgFQW1JXjJgi28yvvbSgfoNnOJHIr+Oku0zjzsqPpaXoHaDpq4IPIm6rBMmdXleX5FX9
gx6l0g5xe6jznXIcFp5hzB5fR06xPew7AK5in46a6R7mjoC8x4jZYAemNasIuHEdsfH7/BBFgSG4
CGhzd58O3c8ZyfLkMW1ENl91vW72m7Y3G3kROJkXNkXXWIfBNFAzNAs25NEIZq15nGywdd+72UqM
g5zGOGJM0/iOV1cxBGGSt9X4UGS8FYh8wVrWxpI4ag/gY4tQATodr+zBSaFFmDWqpCHGJAG2TVVs
5ECoAHkQiI2p0ZJPY+aM7p7aUjXeos+TxXHYa17lL/emLo7vIQ12/Y3jj9k8hLkyUwa2rLG/Rppb
VuWmiVwDrews15ybOJ8sF6x1wfz0mju2tH9NZ9yVmjdaYZtObkNoyi2iQOop/hkXGlw3bJ0mszlI
CUNzx5J0gx1VBvmxtFNbC1G0rfavf7yZBlvuX3fZ1E6sDsoxRfGUjjMOE6/7ThEApwvMntMYteyx
CB4qbtVxiKyKmj9mjSmdLWU61d1OY5vrDx31ek5bK2qsGyFT/j4iiBoRGYoQCY/7bR2k7NLYb4JG
23b62AO664K4+0rO5JV3c1Xw2xhplOIOG8LU9za1ZafRRWL3vheRiTbMz+vm7/Ol17IVL39jM9cs
zNf/L1Xda08TpzpHak5jEitJPATCVLh5fWPgdpQcX8NV8XLwFYGfz59et0ncRxzBoyudYdpPDfKk
XBnyzMd1upBeo7pQxP1QnkMhmS886l+yI5o3YCSREQSHjdQF6fvpZaGaYxyec69ASiNKrUOiD3X+
sYhRMXy0Pb2dr2gqufEmr0vEXzkSWRpJUoCcDmcNfzsql62FLpud4wMGoI/swxCIweVWr/Byhp7O
ydGzxLw+nD08GHcAZhxAHJiZHecpQhIdgw7V/agXLMQXLVNICw2dEmEZ1BizsXrmJ1sQxVBO/1kL
u903TnGbojm1w9eqAZWSPyLs+MXpWXZQLHUgKriljDO4cuXcGkJ8LmaL1elqYeTgSJwne1Gm9+yk
zejlZih9mNF+o26LRnvoanKDfLoapFmHSk3OpoyDB33M/CPcK6JcYHZhDeuYy9uUX1H52g9zN/pk
jaSnF5luyHGnW/pjBIL80IvOvooIbiDZx2hTmQM+jH7ePyDxejnDgqsq95tbD58kSndhhJj9zo+N
R8PujxrFmNABIEw252KW6GKSoNvKDpFolc8I+nYw12MndbegiOP7Iqp69afuCSe7BTLtcxN6SVmM
2PfVE7yi27bK9+7kOkATi+PoefdeZV/EkNUokt/Fuo8Ah6U1h7qefnRtfu2OxhSmgf+cjcF3iVbP
Q0Nn5OC0drq1ssEOoV82GAZ1MkymLFmGQz+wVx+58I3bwtS3yELfJ337pM3pfZGIn9bkgzhtPBmq
wvrQJv2mMUjA3SG5Dqz4yh+aey0COOsW3ZVpjHIz9tmfidUcxqbdqCKr9hZiRqEpm1sOpttUs71w
yr37eJy+uZr7NM6pvK69XhxEjNQDyaj1Ke/ksz/kVzSbfMTCqn5nFs4nP5B/6bKQuznpfsZx+9G0
um7TWYh6jePwlxnND643MSGF/2DN5VXeBTv459FTnZIQatMXT4HjreuuD5t8vhqc2dxmTdOrnRaY
aXGAFlJUm6GBqc6GvgWyc9Dx5ZGO/hOQRn9DDtJjN40ZTKGGY9zN+9LOjklNMS+TEZLTyhq3JcJ2
B+l53/Erep6L+qHJrScnj75MA18prPIIGcIU66DBrPr9iMKAro1ZthkAqSXbwW7SH4iZmymLHCxD
2NFBlYdGogcfDqBJo01UYIRwA7FgDAArO5N3V7RRRMCcVHpj0yeqbhdQ3LhNIwMvT4tQvdPKPPtZ
K1PDlT52VDqQ4lVDu68tpb55WZkdS+pMOfgF5UZnSlgvHez/RqqlXEP0WqrJ3ORQtFrXkFjgRt0p
NdK46PHOylACca/EAKf0WNmIRFw0emy51XZykYjYBeihNz/m2UViXxtS07wYhq6P9iKfHXsj0Tr2
HjW76r7IKVJ1aPd4M124dmargxZXpBn9jGHcR4NjMAvroHaH21jMk3+mVrMSqVreCpoJVzRaQouA
0rrqqLdpi3FAjD1nNZOzzJnjD9uyjTIdrFeRNV+HRCNNSad0TB77rMjQ9o1rI/qOtm5GNb3PCw1B
C8AegXtRTik6VlQuSbaUN3CkJS+ptudJ63kKCr2rQq/3++ZmSltORT9LSNGSWq+Cx37IjebCmOe5
PUZaZ8SfaymFvCPb6YeDY2scgL/UEf5zVf/1ar7qRvPuwK9ov9F5feG8rMv2agbcZ/TauJ/tiqtA
nsPKupqHSR8uQDE0qGLHHOX7CNVM+8LwcrLbQfZm6YcTjexzehanZTOeBikLauosLFQj0dddtea8
TgZNjMURSSlF9E/U/SscuwpEk/e4iPMcSQH69BJ5Ya3fyMUi6UxNf9UYX56AxhUlCmDcGERyGp+e
xcqrZU5u7BzEhI/Il0kL2NFhSyBpQ19PMOqBGFN/ndGmdUMY+qU6vi72NEt07WrGg4aq/JlJWjoJ
J9uO7t2CUVrKlxRT1kwZhc4hKjo58Jk8SNSfnVZU7c8GvB75chkUYJNbMrcNYiCmfh9ZvZddRMh1
VTc0s5AExN6yGi4DBMvlHgJh9ZvMKT7aUqtfVJ2o/CwOEatOiNEb+pCNcX7Qy8CWH5RXYV1XgFrF
zdaLHay1YfyZ8gPezw41xTjHdvOhQSxpuvacESLOuQ92Wm96eSBI7mgtgX1beOhL5f+XWnuGHz2g
uDY9vF5zF9NTdZmVPklvkgn2G+qyfAyjLlX8Z1RNqM80M8wYmldoAN/AwIKIdO6hlqVzOov0NCDC
AJiB0oYM1OlDpbmtmVHOxUbABDRvPd1Lhks1dDDZmmEyyx3A6yb+/poHN4vp2cEUdqQuLQLI+cd5
u6jAIlovlUGEqZi708dpBUUiPKCyQ+pbRD2knrF6q4fKOpKmtv1G50Iuaw7xAoj3pmFtNj/c2SEs
49TNU3Wxxfp7TZpnRCzzM0z7t1uR6VvUIPFFWOiu60k0ucSAxK6KA3ZnVbMxIfTuUSoY9LsqSwFS
CKBk8srvBg7b1wtN0LvmfekEffRoCNy/z3TCVon6sqzQVmRVGQCTlox99cm8qEumoUsazEDwDt8F
GfjjMLfl/NBMegfQoZkpgBcKUfWCazVB5OVOa9lFXxxsoYsgJgEui31RIt8ccmJr0SFraT6DVx+s
DfTWVNuNvjK8y7FS9aWYMl0/wINs0g1i7pZ+Uduj24RGruAk5nop8L9TUbJvYxR8d++HnRd0/emC
RXUQAg91ThBtbO3TFZKZchgHSjaHKu9LeaUCcorL0sxcdpFAHeMyq7Ry3AdYAco9bZ9ifBCY5Ml9
z3WvxSWlExRQa5mk2zLIzG6H4djobrC/nS/k2LhiW3sTV66gFEEOIMet0DDVKtcgQW+55MSN8rKK
rq5ezpd1jr3qT0Fe0J/BSaxwK0wrILpFa5bmGKcODd3T94TIGguF7cOFcuOgfrTjyOpu2lnH16pq
piy/rms3iLZJIy31LZJBOmwia6qL28ka3OLD2JpT9r1pu9LfZdTPvHbpJ5ZRiGWe+KTFvPOhK7vi
HL7jJaz+Mj+BySNTjKHJRH+W514FlLht7AoHie4qzmqW0Nh50n2A8a+LMGmMoN31aYbIqUh1dk5g
QIm4bBzDeaT6Y33tzTTVt7myLLlJqX6e274r9TDo4hhw0ZgA0I6uOntltVmc2arpK/d4PbnDcgE1
RFleBY2cQy+lw7OdMV9SV69B2ZPNkG0SMkWiXZn56CMUjfjYEpjHQ+CnpnZdkvygJlJ1lKJmHxjB
dnQs1V4MxdznD5nZ1PlTUfjiWxVHaXxmiZir2E13GE5SACcJbTkggmvDaCp/s+GQ2V29Hii5pi9V
MH0o2yN6htS0LTEDXZvGQMmwbrsOidOoMAAioAeQhlUyUGOZwQvkt5Se8LOujNa5xgvNdDbu3GI5
IoqYxRdyX9XEX1Si8nZn5rZBFer9Xb0UE/67aDikQf0tvAaXDizdmDVIy42cro7dAHnHoUL5lXje
m7i7Sd9EtMgybukScy2bqsGaLlJS2uqRql3XmWceY5V4vjwHvHo6S4uQwaKOe7rpYAe6XV/O0z5x
G9dGmToyrUMlozZ97EjVDaz0KHMePTfpuaRlrSGve7dIL4FN+dU5TuyqZ4pqDOrDHLgEObCkeFeY
p08DzHF2y7hx9kNZaX/pEcYAu8apATkMMfT4ZtK66eB2TlLdAYcd2jE0E1FJanHBWMzXyomp1EW6
ZP1SrOFA8rSBLYkIFfEty9Kl/ipn67Zz66k7RkaZydt2crrqqQSf0Fhbg2vAdBtMdVP/oCBb1efY
7acp0fKG4EZQVYDs/cpFWL+h0tp+zJDT5YKWPtYNxWnacDSEP9a97jT7Hp+b4aMJMLt/HKOeZDsv
ZKo+ZLJum7tWudP47f2luLpO8kwGD4WTFbJywMSowJ8+U6/5fYc4V3YoeZhoXxPhoxDTd23YBWXe
PniiqLyNPo/js0vVC3TgWNt6vheUds0v2VSO9V8wBIP4qCPcn2xjmZPbTZ7MvX2XklRthJXn9BOb
Qgbh650SZV2upnASdMelQBss1dj3X+sFWPfrFlsURxY9a/DLC3FyzUNVLU0ejCjFIXiJVq6n1V/l
ywpp/Jo1rfq6llfCy1Pzi9H5BMcMtVK5H2XLOuGg8O8yvO2mqymhaniYRqJb2L20Ws486ToY8KSI
iWDS7JEHAhZdxeg2IaWIuEXh8zqX5U4lGo0s4VP0/KphtZBsUg57tRXGLLyDTP2+oP7Q6/IhCgpA
OjCWsY0qAULweJSUDhKoe+ihJiD2ICi5aNBsor2XdWOTE84cUsgzb/BmWXtEkJcYQppIj3kVRsqy
iFyUcueD3ybIUFYuQsi7tDGK5BLJ5ib9RhuV7KRyJ19wQUIc61HZQpv3mD018daLVf79/Ud6kU04
mX44gvS4iVGLaR5AjNNV3TZ6jUFwxsQhf4NMy0ucxY7Qi+9hf7j5R1FAPsBkamAx7/raShyOFcxD
I+T6d52yC+uiGbtexEyFVkQhIogc4H0N5vHK6Ru/f6wp0xMzg2JuqxA8aTp+fL0fj9UYs6B9Mye2
xyPeixfzPLCr+qCsojBox4HrLBUV/pVHkCcvGKEm7OxpqUK8DoTRLoeb6lKGaEl36HOWI38GsDIV
AjcuA/dKlVAFrwYKBOQd5oR3Hj1gPdq+hg8CzcTuGiinjR+dlx/wqG/Tb5Sdm987kYysG7olXfYo
zMxP7ilfRhRna9nUx7lItTR83dBaZPAQztgr8+41JiW4P44fpy5eKjVOMkeLbprIopuaQl60dy1q
c/siSCL3XArwZqUBZOW/i3nGokm55vFHsU2RHPOVQz0VffVB1ONsPdm5TrPZ1Se+mDY19OZKeiL5
ztY8ke/cxkoDI5SNN4871Qz8IZQlaIjJXmuT67oPEHoYXnZ92RKW9mOObClU7tHXd/+HsTPbkVPJ
1vATITEPt5BzVWZNrsk3yPa2IRgCghme/nxk7iMdu6X2uWir5V2uJCGIWOtf/6BliNW+pLkHkNTE
MNf/0s1cC7Df1inuUFDS1pcffRZ0j9/XaS3doWSbBbQzEm94HuHVstlWfmJthVXhJOomegnyhkKo
7iCtadLcp9cdFn8Sa3j2K0ZWp4yyEz/jSjQeZAPGjjyv1gCwoZ9kxdmOYlSZZOwXaDkIFLrvU8eo
N3GXtHVoXhdi4w78vE2ETRL6QKXjzhqtIt7K67JrZKFpRy9vk/zSGz1vFD74WctU1u3MF5REw98I
pbgk8tX/762Bm0ZBgDgSdBUU6k+V89J6mm2lebyfuzpd3sx6jZIF+tTe9bah61V+wcRcjXaKJ1gt
suTCGIO/0eeeh09sLrt8P4oyBuJP3fJRKsttN4weurMcglrgiFuppIzsKWXyIRjByEhDTFMc1XWo
68RIBnA3nIAMW0Rb34eltxH4OrH/dJtQVkvNtkZjyaeK0eDzFoEkdjPZszM/x0vXzrzUToJGvdar
z0oXzMgwdOPy8j5mCZqTwf+vSEFd3ro+AB/JuU/slF3NA2Oyyt8Q3FtO381WH0mcykhuTZgaiby3
d2qgKbu77Qhi6hiZ0hhzkIGHdvmnUY6tOhvuxO+ox1ZbJ+PxoKvvSvc9PuJaDXdyFMtb7Pf+eFfq
MTYkheGtpyCD+nQzkz3kku0xUu7fPgYWO5cH/EenkGWQDcawjFt+KMVlof3UyX1rPzurVtUD4Rj0
qLe+lLgiHpjrJut3q/s0hUxznXsHacBRcYN8af+m/ie0qPX8rRzVfsZmxz8b65RXGkdjqrsiTanu
dEBkMw3n1Cvl3e2Tl7rOTG2T2vM0FdgkrwyV27D8tlx7LeBreSDJ7alcQ2oQY2q20AUocmca+6FD
OLofPcUdrc2FrweiwaUZ1pDCeMnF3O3wh+dCAoR0VaR8OaZPDC88SJR+MLa8ZmOZ5xhQ2900PBRJ
p+qnAWGR2sgOMuq2Hmevi0OoL+tiNmtQ6I3jWAYjviSfFvNXadTF/LpaKHqb1INwcnRjwfLwbniP
4/M49dzhrm4mijLvvXbiGOZWWokpTDVtoPitZTFsePq9e29piFOKED4xHgkWVYM5hORSM+S/4QO5
itkdYfhwW/2+qtvP250abJRI5K/mSxn15bByTeBPfQoNVcb3lPP8w+7brD8VHVzlEHIPD0SZM79L
Vi2X214RCtIX19HtIulQwRYMyQIf25QxmT+Z1vKsXK9p3bAQ5UgshAmEQwcbyINe9gkoodYRsBZW
89CqLeMc3q/WnXlhSLhB7z6N9QF6q461yHW1xNiM+BcA+vqHXhDF/dApzqF9Zs7x8CKLsWw/bc2f
aOPKIrPgbq0Kk7tlYrfn9b+eEoOmG9o/MhudKDebXLwljaYDSNb6KEN02PC9x9jNCOAaR08/Grgh
Sxzg3HbZYJvdOFtIQ6PYSxrhLPp3hxwwJt/C12yLIiROtSsPtZl45pcpBq7a1VdayCSbnLehVSn3
Sb/uHl7crC/IbQ3D5eLLJ+PIl0+zOAGC7BUuCG+l4bRwL2LjEdx57eeZYcxfRslaeoL/zowwghQ7
r6a7SUE+2DwkT8Y4Dm6zsXIW7HeihifiqTWCFX/dCmAYAk4c+nJmmuQWPkgYNjnH21naXDdbCIOF
w311vEj6DV3V7ebZAhg8EmliTOwNCn5HZbcMYwJwmHV+XxL2EhVLqh1Q2or57OUOm1Uz11Z8MWks
vKdxgk1zl7o2FdgUc1qmEXFK1fSVIZVX9WELYN68l9c9y2sct2HGyuB4DAF/2HHcAFf2i8Xvtc5Z
TdDk242Xk19pX6LvDf8Mz6P6MQOhVmfUnIzE8S/qN3FsTMSxEEvKhY6445hhbQcTtNncGFR6wCUH
x0JmT0iXw9rIW7sNjbadRRQUHTtr0pCAtnfSptfvPVIxfMa1vZr27BRuu3ddMcu72vLK6hAQS12w
cXipcqJMVCkDDXNgZInfdbO57TlF365boGOxiG4UwNhzY/3sCNXUW4DCudo7HAVfQXxmkEkst5d/
hFeWxhS20IlIrvC9Tg999tjilDRLqQ6NDzEECxW7RMU4GJm5tzOSLDYV0mM7oqkIms3EnNc6gC1S
4AjblNoQ5hjFD/c4Fhhib9m8C3ezE3PCMRBmpaImyfqjaauMU0KorICAg7QPiow2zfpeZ2KT2qHN
UymB6RosMYaWs3E761XzifETlFDDGTSYAiOLZyXBDAOUyI52uJ8ThxWfDfUQpuA0MoR3sb602dzW
20ERKeGHzXU3cIXkmGQdX49J/qC/NaptPMvS/O4H8/oarXv89ASnwqrehdCcfr9o1orkj17vmMmm
GHzNeyra3o7lBbwXwqJepkv1CPdIec+4Da3PIl7Wsyw3fA48VUlm7Tsfng+8I7P0cv+Xp4/jUkQW
ETDzS3bdWQltKYHTvL4EXpqNdiGpUbESrN10PVaB1tfq9Fqm3EoI57rd32hwo07CI0Hpvatf4mXu
hqckZ/PalcrJ7WdkPMreK79p/ob3U0X/UXYBqlOSriGXCM9wmPljbNN209z1vZYcE1v6xRyp0qgG
g/NfL3Jy2VcGy7PbGVSd9JwjOGtsJOAGmKeujcx1RHmDQluraM2HEWHd9HrDNRrZA4VqpJdlv+ql
oYUpnbL5nnuTqC802/4LlkRKHZNJWZ85s3efz8sp2PPFGvKjyaYLJTfoKW/zWDfilykbmu5S5Qat
SYU62z4Eg11/FRheuFtGKXm/uV1L6gZrL1aBc33nf/zg4mgMz8EkNOcDJM6+YKWUeDR162UJRmXD
c252Zb2pFdybrZ9C6dsQN5o24TjqVvekxRWFXXudLoOH2MNzfO3i9CXlatC8wCb3YtfSfmWEzjpb
mz/FCwctrNLb5eQ5CUyvbpes3VJe0l7Ggbve0UWAE21v3eIMzZ+mULOWZp/b3nRYElsFI/QE3ane
3Lqd8mdPm6Cw6RJOtrd1XMjUvwBE17H/dZ7sKdMbt83CF96hTdKMD733bfkrTy2KvNsjWxqbwrVx
2EqA+xoQBA6SLjgFmcb9GAYtHr+UaopfFbZezbZ0Zn5cQhY0H24wdzsv00wmnWAveaNf8pdzMeii
+Kp3JUVnYy9ZFc2J+Fkn0pOPRpe49s7RtQ+oiEFwvHXOyq5ZLHqQ8hEr86G7c0qzpBWx2nVeeG2o
52sr7aQ1i64VWHWf4x4IF0XNFWi/nb2jtqwAE/E16V26JMY/Xa4P5R7J92AdXAlrN6TO1kwZWp5i
i7HYBo7QqFr1vTNZHs9wjYP5UFqpB1uOgTRfzb+26qVM5/Kw5HiavZWaS8808GLMu7GaZAtT0kuS
LMxAAJwdEltfvCQNMaG7VIf8dla2qrQChnGauR9mNtJjt9fRvpUFwwyZnPCOYxF3K1V3HLg213wv
GHIfDZnVWxdp7kvhEzdlYdwMF682oyS2vV1WpZui62xKl/iSY1kUNWVg/UxMLY1aoA1ETZq2sfza
i5bacrYy13CdE2hKOH2XqDMTHk1uQ/6uITZ3hYMHM0Xk9Chi0xe0j21ypFhItkXQxBdHeD8XaC+7
0m+67WBMz/kw2t+rTJvvC4WJ+ZJM/aEZg+mk0MndpcmknzXhJxyZuh2iaQepX8rlQkuS7lTr9U91
O4+Rrs8z9D5MUPuIzdU7Gw75RH1cHZAH9NuJX3YqpBg2RILrUC4XYsWCpEi/tlm5nDzRUNkYhbmV
s92cjXRJ3RDasf1hDkL/zpk3RiVWAJFOhspOalp6rkdlH1rVWXezNdn7zIAoEg4UfG89aeBHR6kv
Oacj/TBd9IaeIbtjO57vKg7o3QB+cmmAKfazjMsNPbG9nbTE3DX4QZih0PuvI/BN1Oqz/xQrLfuw
l3Q42qD5SUiD1EfxTNPVW72+UUY1P7SNhgS4DShcW206IYybtulSpFtOuXGjGix7V9hYP+gNJnNL
MBcWdn6WudGlZf9gE3YM3B3n7qSZWb9jNNY+aZ2ZHgOL0ZdOduSGY+ddlVXy4Ke1uQvIe4L7rO4r
TTyWS1/fgahM2zib6Ug8YS8v87DInT4z8t2kldvBHW6Tftv0MXwrYb3qOUJPejCxswwt+b6MeRFp
o1G89tX0U4+LCYKcfRCZL78ZotfnzeiBbb2gOUrNaI6d99wbkoNjpFYVBpLdhvvcEuo4lUvYtOPj
khkw62gKQlh95oYAZL/bApYu+36uOndLc5I1m3kqFdvO4hfknzTxF6M0IeWZ+RLsqqS2jj3/CRaz
CKLUYU7adwWMecH+tuBHuRktms1hSZsD/Bvvq6O1NGVGGRyCSvvZWHpyatF6RjGi2rPU1BCaGEh+
rXI7e4UUAIF8UN191WXZe6b1Xh2iYpd3dmwmIAn9t7KTVpRYlb+XNIobWIa+CruuRzLjsfPKyurL
sDYRXEZLFesbz2+8p4pmcdzgO9U/A9kmkcKicrVLD7aJ5xsJAF0gfxr9mPwzCvspy434nzIjqdip
LQZYvTF99EMitchyx2BbGc5Yv/d6br7HS+BvgxGznZD1lX3xjCG4JxvWvLM77TnOYp592qQbrID6
sE+9B80zZXUwKYxK+jSNkJCmRgPaaExoEtvO9rPmVke/0PKLVUOZZBq+fKB1ciLkTvqW9I/l1emz
4s4tgpi3220OszfZ28bQivvaRQOZa3Vw8NxljDeZU/ZtVGeOl4WEp/Ifva5Tv8rESx46jPM3hqGa
U5m4b7ZQ1qNFRYLyltRVW6KphvsW+X1OxIYXzxtlzS8wpuJPcMSJh43d/Jwb7UsF1/ExRr6DTGJO
HtNZf7RV3kR90TfHbKzpddrOQBki11uUQG5iOjpEhZmTpeRXYlPPw8ucF+mT1bk//WHG1Bwk6ejE
znywGDse4j4XuIvabLR5Vkxfc49wvKVv70ch7MisJuObq4wFD+1+HCJJZxYBACZfLGtht3eqRoTd
WJpvylmMS6L04VUGWfMacFI/lxaZCqFtjdUlHdwcobxsfzSFlHvUWgIavDIgPXr5vjYCmIAuZFQf
BWLkiGF+n3JnDFmSbhHVs+N/wVA72cXEl0cL2wlVVpJ9DZJueV9q5v/rdK3YBsogsKsKAvEhbckQ
3S7ZCrvUC6tFq442JJCdL+vxpXf9sy+smeSHVj3SPHUPzginpVsAo1nc1oMzBX04DWm9Z+I9i3Bp
vOE+E07whol4CyLemm89iQ47jGKtH33hy+NQVdU/fdv7d57CVDzSzKnZNZ6UUa33pLwb3FBXm/0d
tUkXFdqgQktgxRkuY4GXlV1+Kxu9vM8UKFXox4F2r82NHZJpHsMkL7O9mY7lXg8mOrCpHi493GzY
y2lwlkmavNtdE4CCcUd6L9M/82QhTiVIlz1vw/w1z4Z8wBsj97a50kc95E2GCoJ5848RF2fRx/JT
zrpF8zySTe82VdBFlJd2RKI72CmeIQUjmiHbGVlpfHOShLou1txtMZraEpqJ1jDV9PtWDzOjsBCD
etrKc077h9wqug81q+qpwJwKpXCnBM6mc97t8inxX8Cj/G1V9wcZV/Y+ppp51wUAJKKQbTGXXkQQ
53IPhTTAccaB0UPkEEmOdk2Yi9ceEJMg1C+76j6nFg17KwE+NvJyx6FT7CoLj6jSTSM7hX85OQt1
dGfYB8QqGekC+kWDhvLFyPGnxD3ObC+kpDNmX4iN1DRdeWGm4BKUfffptH2/7z27PdLsB1sZpNbJ
LWHBY3/+ObHF7PVxXjbCcbs8cjunPRnl9BWemnumprjMI/vCnBB5Q0N/rFMDHFJ5lM6Un9GkkvbQ
oRL4RicD7W3OLjHFWWQXY4VGRp93QcsAcwTg31ACeBvLTdpPVcXFBWY85gWmW5yrodUurMuGyqfD
BLBzl0szJUbHGWcKGWbV2P5Cnif3vjcv6BmTmHbNGaaP2TJ+EAWmv7ul9uaa+de+6q1DD4qVgRI3
9WtfZGMfecOQbhEYyW953ssDJBH/yc4r90seOAI+cd7sJNkWYeJNdARpNT6UtgIWmnzxI64TZx/E
BviFcJDQZLNf7HxDkgnfufKSN/PEMH8Fiq2S8yntL7DddXwKSvcOskF7KRw7vfOLJHsOusHYuV5f
mGE+NcHLELTNfMiGQZx1O7Ef+V35iYbdilzhfmqIsyKJloRiwnVw5B8bGSld9kvooPGOlskwjg1h
ZMTQlfE2623xbAhXXQDK6+2s1KcAxNgoBe29A8qMahXoj6Y7609tBaqjqaZ8aIBeTiD/ileEbcRi
FPbKZrOcM+jUYTskn8YAe2NqHbGxIZu44LlhC86FILQuWNEzagbayFbF5Q6IpceSFOycxisFq0Vw
uOvqDGgU2dpwFNhajsSFY0RYVeUPw220T1nqfAFZBneQ7MQXi2a7jFJqJLKn6RDkEI+HHrXaR1zP
qOedQX4NGK6eR0cN9wtEmQ2Te7nzWnve46BVqnBGODdFQDD6FqjKLULdT5r9WMKPr0V8BtWk9qNT
flVAoedyYjjJ49Cgbvple3EwXd2TgOBwDo+nwYZAr6mKdeqJB/Tt9ddJIk8tErf8kGbqUGxTN+Rq
RHggRtjuFu+K58/RFMw5ZInBvHPntD4tS8cJ1hVnh17qDRlhe9I1S26o0r3vSvNT4h1i5zKkGcpP
TbTfsPQpPjWbPGBeh0aDUaMHiAeSOVwcLlhNlpaHdSkQBBS69zzD4Lu0VF17GWv+0R19n7QXsbBb
kiicl81yZ/ptE2I75IXE1DR3ZoHKiihDGPaZ4d7NgQw2cyt/6AC2z67EP2Xnm8QXM1KZN8FYJUwE
Fj99NUq/OGW6ZmziZnF2qOGHbaLVOTpL3dqMS/7RCC9lGNHWdwmbmAyTWnabzux4htYQvJbmAHYl
oIVrvH7dycgzYwvCDNyzkDn3uDD5/5KbnvYC35BGRmm1HxZ9au+mrJ8fBqca7vW0sTFDzev+c8nt
ZRObikPUy4pt2VHt1Zbeney0UulzThDibkkGtUnK9m0Wur93hWduxi79p1ZJ90r6W/YNak6wIbEU
KLT0zcjLXXH0xlLDAJVhc4h/PONrr++xCqvR8CyFO28XVxtPWOrM+TbJC/nFyeuASe1VCdBaOmef
KVzgk3Jg1T4Hrcc4oB/goD40WkF8vVZr0gn1ybJQaCZSsaMyrObqHZGLeN8EeSAv45VYpycQJR7H
fFH6rh4Gv4QX6mMvBTUzISAp9qpqOy6guIccUntAz1MYYtPZAq5bT5NUfOmBcuCUX1kjy4jLyJ1Y
mb8Y22aZv0OFva74Np0N/YsGWPZqmPiChK7WaPJVTc48hJOwlbuVk+7Xb+U4a/ftYNNTqyBnPt8E
FZBKw3R6egU9AQ+whFOpvd4vwXFBsIv5p9Wl7gPG+IF1inNAl6OXZcU/Jjdp27QM+zdV4wj9LrEm
blqArS8jVZaKuTcZ+snLbQIv/JyZTF4rRIQrKxToCMYsGBNuwXF3qizpVvsxFQl2CRMEjgetJTNt
exv63+arXjK5dBhpNmkPfdsV0Acmi8jabUkyLxu6ktLaJcYMLsLx3X2SRN/Ed2Iu12d5RWEKvx0A
n31D1dxk/JM+mop6/dd0xY+WK3F/KpDkPtwQkslJqeS0BgbA/cCxah/ccmYd9Po0W6fAV4P7YA0V
iG+QJ+B4hTKhvEclhjcIgLCX0O5cnPHKl3rRvebeN+ppO8UITJydjmxCvjqqFssRdq6VbVpPwI5o
aIJgLVwf0e2pd+RixJhuMvMqVwUqUBMJUet3CjLQOZHp8zcSlKrssg4+pztBYbO07Pw9P2kOWGi8
asSdqp9lCnBUU0JP7f1EMagd8At20lULBLstyFJ+242CWaFsdz6MuV85GAVId7z779ST1efht7k1
MDwZOiv5yHLIufgzIKgx6krrQQ3/HSPrCafYOSEpZ9gHQ82gBC12XDNBXEr/frABHM6c6e0PQRLM
csgzUXrAio5Vn2I8kEGqqZl1ZlcBuCMk1gJGxwO2HbF+aNiF0v2IeL7925f4DxTYwRUG1vfq2kLi
6J8ocI+YtsS0YDhSGsCPFk48vJC8U7d3LEVzQq7eExqBnLk8Goxnf2qTzQyv6SbVRX6iF+hCqRw2
ee85SxiXLBjAtH7sd8vCCtoQZqNV2l84X9ckoP/LGIBIaeAqB3vMcAnD+tPXrQm8uST62v2XFr/o
KHbebbcxd3C0a4yctcSRZ5GC3N5lS5H5p1R503ge9ICgE1+h8AL2LBZny/z5S43SUeIOq+Jc23k0
ANWDrTpteSt4jBxEV/WCrtUAHoyN5dccKhwWjQudyMgsu7pDColDAtykJrWQceae9YMJr1X/THxd
Awq68gb+svj+JE2gAgmgPRm43kDKwh3gdz6JMbRerY1SngJ3Ji/esPLihA9C9qXVjbF49WxE7vZY
jel2CaQQBxTziXGhiUb/YdaZkP/SDmsDyP4Zrtf4cAPc//t1/q4xQmHkWQgfQHDXGC0ENX9w3nh6
pWmRpXyyDblqe5wrqG9kpM1vhWmJMrJSghkfukaxm/6/qNErm/S3xeLhxuJhwgvRFJXTfyyWzNA5
8yp5pPH0/Fddo0bD2mKZOS+vEDNdYjA8S5s2jdrmCnsLBKs2sdq1Yf4jRGK9tdctrUAa4H+UbjLa
dZSNBsYBd3TA48xJJBadaIC2ac9tMXtWdDs8bwwTBTY7/83M83dvp/XW+h4Be5jGEL4SELb3+wqQ
uZm7Fp3rUTHowaJBdINHazU27qltKA9e4yFgQPHfn+cf9P1VMmbgeQmLideOsZH9x9QIW6XUdsCQ
wNs00/k2ak5cf2rmsLLlLCNlsO9W2hE3R7fazumi+7u2oy2FozISHZyWVQf0OWf7FME4bTkOZBto
FiRuVZZV2GctlsbfhJT/sU/7jsPbgkenjobNN/+4UZ5bmoXEDBNXgRm9+o0nmrmB6re+l+pMJXVZ
YhzccdyXS54+ipxxS/TfbxxGQH+uQ15ZyIqYkpsGhpR/3rnco4SxJkM/OhkjnTsD+UOwSeeuI7lk
Bh16bmClux+tlDpDCEMxmjrdpA03AuJtzJYB5MNVvFHDakGC0euNSHg79TQRL5AB4UlgNPDvJKOS
UomzI/00QJy9shuza4EBVsPoiK3LVTs8i+jOdbKQ3dOtbmiamvO5CTI+AQDL1Y9opyTU02C2VkJV
Vz9ageaaLywZT9tnqZlXPxiZjo/chN58ZG7VxNvbdSb1xKcmfkeFZiBXYaBjlVPygpkE5AbLqvX3
yXb7CeKSqqu70hR2/zpPoLTb2zCGwoS6AkWLzH4xggOHZTJsl84JsYY/ImXW85gRa9I6j409acW3
YgSKjjJCR9Kz1qJruY1fEgd9/nPtpsnI/N6140dsEIx9LQCk50iWpVft9HxY8nOL+luLnILZqI4w
umyrfec6FMi3Gtvk1DMf6h6l4jYbYmZ2Qe6kBhyaeNIfWVZmg7cOvf5D4wq+dZKIBUOLsakwy7gp
VY1JC5yPG/+TIKJhtRBj3dwHg5tN+4qKZWbYDtzGlxWO4N/dNs+5HSniNJloznZ0y9z94J0HGrdW
it7DbS7Vrd7ZH7c69jZkpF+hYNauW4LfJ5Slne6IeQfUrxfRbbSLNy+vMcUGv+f2b28M01t5iMCc
8hAdJ4+v6BwWyu1RYonJXnkjjJKxxXKBXhA3H0GFJfOuBLdy9a0VJ111zIvYqA9g1+tk8TpTM3xB
7TpOZG/sc39Jza3RumX2q0tqPWNt8u03t/YBG7mkaqMFJ5eiBjSy1bOeFoXYejbsgXOaFDLGTcDM
gj3ZmLa3F1gE5HeU4bI/oUTt2xejpNH74k+unD7HesmdCBcNZP8lUZmh1LPYeomLdtKOBY5WRzDO
4IkZj+NO4e1BJxPGHTs6dc07WDHrb51ncBLfNw2amrOVeY31ZuVN7vlbHlifXiPL+2PewT3FPKae
VfbLpfpwPqQxmeMxX8jnPae624PN3Ui7i8x474XqB+8hSUUM20pCY9gYXh10W1M6hXlgBUzNIVZe
T3Bq0muZCIUM5j2dvITpNU2iOYCyJ8PLrTVwPRiwMDbadeZcpTmzcafAIuCgX9/FW3Gck23JzpGi
0x2eF66p7DitVc1Q4jaPTdNRsnnjJ9S9QwriVSDLkXyavxR3VxH0b+c14Ue2Q2W3Ms2JbfvzhAmc
2hejbR0p3ILvfm9niIEzrztUVudFzOhR2lvuwJ+tcpR+lB5YXGbJptjqlhz6HeSp0djjkyUemQuC
UFYJy+tVIjOcNpOa8CZb3YVKci95b56l1sX5s9YaOWmDjNmLvdIgpD1Yq4psg2cNcJA3GMEPW8nO
21tN16afgCE1bDwMjpghVGM3LGGhSocMJena80bvAyOOtBx320gxe3WtcHDKVr+kKcaz2zpWfv5c
UF+rKGE5y2MN95Op6mRO7qme46mO1noqTJpEqAiG0WAwbKncS9Fk9d+SvP6jBUBqhfe7gW6MU8v7
s0Aqk5UR6w5rBrc2fQodk04YXQbeGzU93bI32GlWPIFMlL+w96+G3L8968CAWIOb6+qaR434B3vf
N5csn5GjHm+PlXdfmaGa4x/wnIcJ78y8/q7yQghGSNRuCO+S59gCjQUuHxaDqTiCzm3NWGqP1d1o
RNVQUVFU6190Iq3sxwoDzH7bSaYboVsW7oa1lUoiP4squ7em1IL3P5eWOLW2Vzgi6kXXG1E5DmN1
TtIhHZ8zjJOf3cqzutCDedhseDe6lwQkhK6duRfhGUitqfrs/mmIVfCty1tdHM1hdnZTw9A2mqTJ
wFmD81UAe1dwEUnsjrst+0X5xZUpGCkmEEsTNnNfjmTROOo8xmxcJx9/pgjpA+xYe3FFE8XLFPcb
hvJ2RQedD9/9IuiPXlM3f5ELIVb6s17BBpcIPVbEevhT8v1eX+IdkeCyW6SnTAyQMghRQW7LngMb
c7bKGW+iKYHxVEvMqLa263Xqwg2H/Ai2U0zRbCvrgZxShxucGosOFY6ecetiA4KZjFHGzsEMasfY
BDGjLmgEy4O97ruEZDRJtocvhCGcJAGsescOMLgAvUGCHamNwEkpsGIY4YEOCbYxmneQWVerQpdn
m+8LbD9f55Yd7GTKoK/vLXN4hWqUfDr4QqjQzFCRveOWwXrBrcvDS9NN5zt7KNlTAob3RsRh3HYM
MAtvOMhgmcbQZtbx0o1+gHE9JD1/g1qar5PqiI73TsoFZl1D8F5g+12/8wEXcdxmh5P4lcB8iZSt
qzAGKQG+1dJxl1ixZ9FAktbnvCU9aZmXoYuhChuZIt6YRNoBPxJoWzLq+1IntbJi9cS5IKl3TDA+
u2uQreDqrnRVbcyS9+NYiaALZ8z8s02hFZkTpR1BAiH5XV32grB35ViPBKEwJtWYGhZqmHGom/z0
h2+W2UXO8Vw8NuhcTNTxRbBgrFHA5hZx8WQQn8jTtxqbmgQ8g2kLBPJ/crdZ6UEzbIaDxt8uG12H
2/dkQBnA6PDKA4el6QvsSTKc8/Bz8ZpjaU1Fcr6Ry6VyCfd2Laf5l1+fuBTrD7NbOOo78soeHz7E
6KEeB/Uvy8wTbVv0nLnHrsm0A9Wb2z20XtlG0uvdcVe15AqFtiar+egOxfiowUEbIjG4S8Lczh/G
XdzJfjzEM1viuZrEypeZsK/WNTW/dlJL2FvMfp7/Uv/T9f7H++QTsUtEJkI13cUK+ff3qUVsOkwk
oR+rK316MYxM3quqyLL7fsqhLgeFXzLjuSnnbi57DR398gYjZvVPs5gpYT5myao6Eyig928K3Aid
T2IKcEQ386EES89HWhmyW0zzpS8BSgo8PSwwYQgIK919uTqQOV5bu8diTAz7Yl19KturV8Wt9tdK
F0uv4MrcxwicwTYVqOcLO7QGEoF/1ilj2WdcLK3+sxrsfjiVQ6myrb5gGRAOQwEpX/dxWbir2hHm
ZkLYL1o3tyzhbjrYlGE6Zi3azJd1mEMd6VYpJ4q6XK+2hz9nPxoY/qgfjZ3q/VkHtYD/HlsFW+RV
1OfCrGYHQiTctV9z+g8gG7cSUPrZzyDoNY3tf81x+WFVLXRl+5sY4yZSuAkWajm6q6+n7AHVesFG
cFfwzrT/q7a4oj6p58M6TgI8wrY+Tp9wdv3/Yey8diRHsi37K4N+tx5qcXG7H0jX7iE8I1K+ECmp
SaMWXz+Lzpy5nRFA5ABVicoK5UE3Go+ds/fapZDPpmuRTZazCNCr0v0l7F7OkU6UbYDNAmMf5R5G
bFSMa/doChjBbdKmmZJFY8xPET3KzP1qzlhtLmCpF7nqavxfeQ/rq6b24X0vU+y9JUe6RZaLNdbQ
7jUJpny76pPXN0s3OYbFvqwtpP08JBp5bOjMZT6ycG08cJykheWttMCURLLmMxy+LJ+8Sc25U7wS
Ll/zOY3BN+2TAWUXR5YbX2lM6OA+xjRtnZ262j9XqB/ddZoPTVPjbGHS6UYjVgE8ZT91GdAUK+ZJ
Dch30jW0H5k9Z8XoKeYwx6Nf1Ak0OD6upiyobmgARi0eBddY0Cm5bXMlU5vEKpLJE6YjXqegFXho
DTtyH/RocLHz3kibVs2Y5qTAcS23EreotQeemmJziM1usQIsxgDweIXFZMZDdbz8beKMjqr91pmb
6gQ59LplyZvVZinZ+KTVIlqghDX8Ohsa5xiGOec7Sr2ac40/m1Fb7NoS/ETqUT+72DMakTYReuaF
W7SiEWdzrvjBgt43dtnWKvPPDkoi7SqcZVlF63UU2E75rKyseAO6Tmq8160cuUJaOEXKaex11bxb
fZdGZjuo2JVuQrSIuYEtgpHM8hUTBk2n5xmiGbNfY3VOTkbVIRiJhEQDkluaqHY5Dhp7r3aoXg9j
2DrCa4VdZXfr8l8RSZab2zgLwKmK8IeWd8ZM8NHQZnuraSfbM8pYulsI8lNzHXBZI3JIOKsdS7XN
msYTnK/Lb2WY18lelHXPSFrTusXgoMczr3ZK5YJLpbY26idXyYd3qR7GZD2ycXvr7bl6i9KmUz+k
iojtb0FUgbwYclpy7ziJ2JyYQgOly14OxSi8CQG5fq5S7k9/0sVMcGptT/2WM0YbYvmtYuJ4b7r3
tp1KZ0PZQgxwaC5rbQhgs5yrKJ26awdg1APXojBFpak1b/PlAL4j90PXduu90LhmsYx7U8gcuoUO
gTAGNHlI1JEvsRssm6w7ys/WDZayOifgA/Hq8Yl2le/WFGP3vx0VtBHQ2ifqzG3LSEANnxqn68l+
TYAzSy+RJrlFBZ2W+RFOMnxHqpERGiYdGfkJHHqiPjP1oD5bv19p1zwEQFUGzudaJwbiLAWAyivi
UnXeI4lC37965ove4P3Is54237JU2vH4GwnhhBLaSJK0uZ8GmSb5kWgpPtMPBN7qtt0cvHdrLWyx
ZoThXZU77caKgZb7pB+l02aF4EpLZxTfZOjCGOwblgBBsSAnl190/oBD0i0PBW079aTEAYwPilut
vcCX5v0oszoNN3Bbk5I1MvUf2SIc9/j7nr3ZeNb/Xj0KUdqo2s5ptTF/z3tTBTtNAzq7DeXgitO6
0WZtOv8i2XaQG1HSMtoy9RDdmXYtc9UUM1Xioy4nmqZkBOt4PTJPHkjKhDYBNkNNa2rt5AKAX2jQ
dIUWH0kyKPhbsl7DluqEds9OVw7IlMAwLxSOudQWSG9YahZzsz7oz6Zs9OU2vXE3e7vkgtqJzVcn
xsxDERTD8oAEL4zhRJkTrN5qgVbvlNwQGJYzgOucuPj5WVdwxz45BaDju+q23Y+Ry7dYb+KWFCsH
rLTdWoeJ+PHaczN2xlMvK32ka6GVNWCbZVQVfGTkyiN6BVciBJz5JTolx4+FFj2gb1iaTvfY3tCy
OB2N7M6iAa63W/PGoMmd2OJKmNnElZCSQdE+kWKspLdub445uNzq5Ka2PLaCm8/tdnEw0S3eQlvh
xa1+TpKhICD0AThNLxEZj7m3W7CvshEpzg1awWAQMOMinnhx2mxLtElqUmYc/Ck+6EAFbBBGnuYR
Kju1Zn/XEaB2D+CDx+4XZQhT4GosIoorUxLisky5+tIfJ6dh+nijNqwD47dfp/2yU4wHVtEM/Jcc
yV2yxF80rJW6pLNv6fVp5faOKF5wweL16vbs+BIbsGrW1zLUYf3A3exolTBxwDYAbOPgdAmmn7Uo
wO3CMCuFjltvaNXm4c5O3TkhKSYZo624MYrpFkXDvhVKNu3CWWu1QwlSgXai0pJYge0u2OmJpaR7
eMcToMUyVJxTqXCg5o5eTH89yrVoU1pKGQxe2HRltVOaIqWd2lk8O7IxYSCfQiZ6n+QyYElXmZG4
G7R//b6RZFi9S0IqZ1wmBuevGAPNuCWwy2VVTTF9+22NTVpinrUD99RZnN0+rBCt5eiEK3dFb69l
7USLFHfsbReRbbBsqquDYcw76oIVPVuojjA2nQpaCJ9SSDYm/N+q2mtKw+MWLTRP5fHGv/3N3rLZ
5vddXLJeq1t94VD5weS6GSgzzj6JHxuuHH08id20eXs1qC/P4a7CEA3rOKlBzLBI+vrz3LCUAopu
BdVpbdIuyMb80krIuXRKrNHZlaIK2h1Sxzb2SH+SbFnF2EY7Oh1Fuy8dNImb1fbx9iu7hef9Z/eG
cGYsGxxCiagmX/PliaZDq57nY66fEMohZZ7cAarqWhDe2Ad+iN3YOXS63UU+nLMW2lmgya9SkgO6
WZ3Ma9mlt5pUFyC/UX0wED84O0UphLc+nkcqf/g/gzm5p1By/qFJgziZgAQmc4AsJcsPhaQynt2o
U6eP2HCQCafw8llCMk2s/klzRPwc4HTRvdVZDLaetZPYPQ3THilFvIeeH+aXVMFAwmknoElwZZqH
ajxGTphwvFwerBiY+BPiySJTwoD6I2pATCOYLpTsQUDueOLo6H6urE5tNw3ysdNETsS96hZF+UvF
4R16DbXld7xoc7jNq5nrEN0Q+hYm8AnuFg7DPRj0+mKmHfl4zoRR+VAOpjt94WA3f3r7LWTQ/+JU
yhgP+QKbInF5jKZeTqVavZLNXEuorprgOIDFkCfQeh5b3dppvRDTICTNxXcmOzLcqR0Tu4ekbHgY
hRNGhz3yziI/mvCOf4m0D01gwW4wb9khy+kxTgJUOh6cDnCzUsuaj1mSjyYIcEtPdkaM9eLiKlZh
bxNpYwIQudmQrdQZAIUZFS23rUjMYZsM/B4e6lQjeOBm06mUOlcJL0FIpoXvIpvSfGZZTXnox7Jw
vMhZSHtryfObSyLaWn6jGs+nE32p+aCw30MCyUqwNUY2t8SZm3Ni3CsZT3mgcMlChFo3kPUoFveV
GkMyZnD8vFrquyLSwT3C2X5ACDUB00xbFz2awwTIWxsgA3r+yM+DOP/B8kKoat4Q8WAbR5Sbppgj
P4gMmkECfgu207rurO16DESdNn9lNeG+NMDdkRfhWHW+6TUsE9/gXFBexBjNOSIFi8UrbAb+O1y2
999wuKYOql8JobDmvdWP1tEOBKVVBibuatdGRyTRzdWPx5jZFi8snEsP3v4wepxalncW/ntAOoPS
DL7oR0ShCiZodQciaqNqmfKpt8MqQDPpalDpqCqOYq61ZO9EZkRXUOXscgluqI63F67+UlhAzxqM
omXRrjbpqLjLuv4P6GSUqTDApOGcFLAWtD3Sivt5vp3qVlAB2be8/UObF5hMUbUsRtvRNb6UbVHm
37rC/LZandcB3BRwZf0uWEDLUTBdEsOwA585Y6xvxqlPL3HcpE9Jl8+BT49RHTf4kZenAp72h4jN
Qt06ZFw6vupKPOyETWn+ag9t7Gaps9GgWvtKNZVjNRHHcy8D2/yimpkLvbAP1ehES07FgiWq2f3L
E+T1pSIBijqCfF8VBKXz4gGS80sFpLCIE61jTJCrn5HO1zTeVcGQ3NdWC6BmkknHpBHfyF+5QS9Q
jg6U16WkYb6AcBRs6Su4ZC0nS5FNRvyjlo/HyXarT03oEAWuT8xaHpIwG3SfGFeDtj39AjI9oN/2
Bz3pQTN06/OXNIp0m9mxEu2b3CZT6bexNjPU4FxWUlM3rVrTL1wLzzCb1e5Om5gaem3dpeGBBW1o
nHjM4QPcajXbZzd6zOogf3t5Gq8e2lQ+qE1gLjBp5du+KDXBPAzwhrX4NBghy1OqpkjPeT5E3a5i
63euJvbrK55ibkxY8t24ZUpqjZ+UHGMMMA+b+L5xwd+1G47gNfbjSiOqY9Yj2shz2pXzdf3O6ACt
/C4cKmIeuhtZJDTNjEcYsx58/X490gb9QKzcch5JSy7nZMSauxGTnDZhb2qf17agTpOk26Wuigw/
K8zaPhpKr98pXRaqd5rLsmwYCukVceKxGIGIsMJR14aCZb2SIPSsVFSmHKP5t7r9Tx4gyweFC6GD
yE2ohVhGL+phtCiOWio1quWbYVRUMZuDt7qB13F80oXqwleUQ+CDdV1ATevbqsTc13+BE73Uk6C7
MhQmlAodOoOUyRcvZ2Brw3I8lfjuARHep9o4J8fBrRdYfaX+cEOctH64MEYPHS5MqPMS1cW7t1fY
LVH+j+KLBWYt4Zvc22BQXsp/9FABOyGC5rRmlbgVvcBjSKoQ+Ngkaha1/iCDDUyhZjoJOaFYwjct
8QX0XSS2cc8c3W9zSgvcDAYnCX3MVZ0pyFJORRh7aRR0sbpMbPo23q0VkYrljFFU3Fb7ruomHju1
tDdFPqvlbi5px+xN7A0ZpsmUM+pKWZmWXkh4o02udcXbF+L1oIqoK8icVKIQo5aArRfvB1PN0UUX
Ppw6ttbL4FLlPMqZgDvUh8OEWU7rM4dZajQV9FV6BnzIQuuQfo5LRoz2BNVTaoc1n4jILPz4Xp64
n11TDP0HQ6N58Z7DkDHumDkrD+gyixj/wzA3B4z1qXpmCg15APMxbOEVjMPdVncXxLYuHKKhgI+M
0a5aursraccYqkD3qzogYLuDevCpZZambPEpYzCmSZQofjglVf8dJJ9VnSxH9AUE3gJoOW25iue/
vggNLSfcOaUZFu+DUsYd33zKCy+OlGL60Upl1DBGB5NwOL2mFBkgLIR+ZHRPSQXOhZ6nXZnAclY5
SjPqNMLXVkKTB1RySH+Sr05sTzzmbptvemt3WKasZh7tZh2jT4rLyldQM+QbC8XntI9IQuH3zLqy
wPxZIKY8CMOMi20aVnRpel6Xgu8/wf3kaiI9OaOcxI6qiNULpbJ3z7Ftzzj51ia1iMbcpgDMA4qk
VSWrczthG2mMyvoAYWYI7zXwwfB9VEvEvkMsEWBPBW/uOeCMtBh4MBpsgSAEBopV7Oy+KC2G8H2j
VsYlNmnlEioTTzWhOyI79InR1CAyJE/63C5ajdgxmrnAXC1mmEQ/ZbvURkl+pIUlgOreEFLwX4t5
M5Pgc3XzJG/38Wzp5UkCB6JZBBzkOlV1kRxQchWU81MTUbcmQMdOadO6+n4dlmg01uEjYEUxDpkS
J++nQZ2zzdpMGsxuJlmpHkbsf0EzFHelNhbZl3g2u/iJPmGue0UOSewBEU7/F9nfC2r/sgWDLAQW
v5wQFg7ui3uMmXjGhuj2pyAsOKtnZVNdTRTPz0JZ0sGENIb4MKZtJj63TsFEMkAVOfKeSJKYrGHi
8Z4Q1yo2oDnUDh8Sbg6a4SGLE9VVIzd0gtP8URmn8hG5itMf16e71JR+8h0ZmJsgKayrgeBw1zha
me9Lftx7kAA80moHkOvT2/uK8eqpo9ucbxl9Gxp1k2O9eITX2qB3dhqop0GQm3Oc21SWe3ZZ5qIV
J4aPo8P9gIcCTw1Ld8prnJ2aNt/VcuiwbZRz7Qx0thY6GQu6u+R08BUv0ou02zWTCE9Aqpx5K03H
YcaPF+zLWsQj+166KrcOZG1pVGMN/ExSckygJM5+Zt3+BlkWPaXDnTuF/DkrILseLKzSz7SW9JJo
mEmWRJS0dH+2iOYbzJLwPr6ILJqCHyw7e/40DUPbPDRpXoq/jDtf8MRZMLq9KMu59ah/EN0u09D/
qM9R2XLOIu30lNYOYjOIq+TP5biQiV+wSiROpj5SjI4AEvg/vRWW70OETOo3G3tK8mt1S7z9jr4u
QzmL0kkhrBOs4Guhy5JB3Yx5YGBzW+rKgAY/HYKY3gPD1yQJonMCtCC+rg3yldC2DkfXwEB5w8Ap
I+OhizTK9jFRxjZ8BzOoCc9lO0X6cwjatsRLU+bdtgusqdsB5m/kZ2NUK/t9mSdzz5Ep1UtUJIMI
L4RV2dl2sAfGzihexvIvtdNLmbhL9xBA5nK8d5eQhxdDZ1IvUJZQnJ/Q3CJytluUKHezlqPSW8kh
b1/i29v6R1ViIDZmj+ANN1RA5i/2CUB9bUP33SVDRh/pJLtj07uPGXv2tXQQOJCyFg42bZzyK/nR
qfTpV2vsKlRu5rehlxTmdG4IPNwTg0hS49svT1tW3Z8vjwTHRWmE9JAc4pdM+aFVsyF1HPek57G+
ZXKhFGdn0OzUs0XT1Lvp1mpqNRvzSYON4b4mys/2MstqkTPXgeleQiN0tUseV3I8wqMJomNT2KoS
epiBdWsLmoCt2S0kuCB4BgsyD17YPF9mTR+MXYjGw36e0gC4wtu/26tTnsnmTPq8yQ/jTXjZjNOt
nCeGjZB6NdZEN/jNSEEMqW7uHPHALYbkL5uL0dyW0yC6y9svwF3e2z8uLqmmTLxNg9rYtEij+fOW
rwhCbTmgVOdhqvMfjHKT8SnGG5dsCFmpPq1aS8eprGpv3XK1GCjO1oU9M+zvxlu+2qAIA9lykFXJ
UQE2CbjhVnmsR3piBthqdapvEvqckp0RQQjnqlFKxcClzRt0bGPGI0fQglX2XvC1+3pStOk+6HtK
8kT5NEtzQCkkBbmix2Bok9bHYlOMPt1JCt+6ggf3RCvMkI2nqWHaxj7NI4rZRnaFe3b0EXmYpk+h
vlMRj6QMacOReIReNzE5MAU/xkFYOXsznTKrQ4g9RAQP3+YeTTIiF6Cwox8AgXXpqrUGKpcYjpXr
Uw6YzZ0zT/rPPMhjd6vrXUF0X0YJtYXoCQ127UEpQQpdkkELFfrAL0rv/Tb/KW9dVV1yxD7XpDwW
nxP89mio1lgEJWEpcuPzJxPpYgZMywOqO3OupGDq3D6aDwu48qPdG7XroZdBQK1PCgITjBv99I0J
XS2JEqyt6GPHUP1T3wVDuVsHTrUjIuGHtlSqsxW2roAgMCQKbNZ27qJ36+sMGkl7atatLNmPQrDx
yX5qxkM8Jsvsu5lQTRUQVsaye7DqSWv+cou8Ao8Tds4peskdoHFNntSL3SkBoDIZpZmdw4hA5msW
aQxO1wA+KyzcdImQVWMgfhLXF2ZWyTMLgqja/VwP2+XschQ38HJ/H6rcUve/FQK3UWraqoy2mYaw
A/prTa1oC9TKQEMLkUPWSnBepwh5FFF9azfY0ds34atdYJHOalg0XIVOD2kAf96DkdIjEgECeW4L
NRLYYo3sGvUkeOxjBRLTp5Bxonqw805H4HwDab39818/ALgZ2P9Njuwmu9HLS8zBnAfsZIx0ZAzE
0nYUIDs3eRQE3HMLcbxJ8g6KImfQjElaBdy9iUz3Qc4iSq/OggI+kfZEmdDdEMx/eXmv9ij2R0YW
lkoXSkGr/qIsCYIaGBEYm1N/G+es59Q1AEOBl1s+tZhuj5gFk2EDiRLxYk5q+P0aLheZKvC6YDby
U448b7zoJrFx22mKZ+ZuSpFADtBotZ+mW6Nlfa/f/gVeWd9ce8lKUh2VcBzQly9baeM0OoNAWn7W
QzPLNo0mQu4cbQnnzTNFHXa1zGz9Xt7G0DjoppbWtjFAM3PKrPmxQh7DLO3RYphZcMrTsjYff7fM
btI7gRlBPK1CMM7K2fwc5C0pdrFw2nqP94JpCFkJbGWi1M1zg6TDoJEwx8lDXldigcEvk7KZ/FlM
oM1of3v7EixL+I/HDMMAx13y3lFVYM1+UZdreYwm3KnNc0JHDCpgIbNiq2qLPNVbh7JdL3LjiulE
bf5STr1aPoy8iJq3uPLLofLl8ukIKazm2hYku5bG8AtCddY+0MNV6JzqLOzGb9KRp2wcxkaxiTL+
bMiNnGPzLw/b16cTOpTYmbjLNSpaato/b/REqkXZ1lSQAiJSfV9EdhFeIF6V6Y6+jwLHPDed/otp
sE6vfcIxGhYBKg3xoyoqVDaLd5bkEqtOzasgCo0e5e0psopJsoxz22JyTOLJ10Z4AodCAbKPQIyl
YZWl+TlocXArmimgitAVJ7ah5yC1jTODJm7ey0g7odAGB1Pawk7xBztusmuMcvpEOoFC9gz0SZzw
dffYq8D1jq0plGIjRnx4d2yYnOfMKeGhtxqI315Cr2eqnGcVyl4iQDnLspr+vHrSgedqtbN7tip3
2aHjrMsv8Cbr9KiOVkxAb+e+a/CgqhuNNv5z1RIF7xf0IspLnxsFgCMkyJb3l5f1qlqnMMVK7FgM
VG9dzT9fVjqZJh1DOzjrwsYW01DVlz5yT/LZJ2bL6CKypGu/abCJwmshpEUecCL1Z70buf+N0O6w
htlBard3vDO5sUNXzE7qVGaL8+PtF/t6+stLVVRMfQu0W6U3++eL7eOxR5yTVpchGLvkA/ij3kZm
1xe09anxU+uyznnNm8huPU3ddFFUDGwe1i3Het1mVmz0bxnOrVxZ54rqis68FYtCV5NpD6vSrtH6
R2l2Tzh6Xfs9QIHg0EXxMGx0N6zmBf8SVBhF6MiigaTL5JeNelpbWFGFCvdo8urkpdFBNO9Qn0Wg
FYayn34OSpVyZsfD97MgrKnbzJoDYlYJ6uCig76pNjy1KKDQ57QDOt4QIhGTpLg9TulsTft5dBWg
R8xT6bYpxjAACBzAVGvCjlISB/Im21kCD5qvuwWnTZ7Osd8n3ISeEUZCudMQK2u5pylV013MAT6Q
D02VuhTNLA38GGrS31Qx+osJMG113kEmREQxEZPGdvLn+9jEUYHdSGjn9Y1Kys5KTiGNm+7BcPrQ
Il0FKITPLHOpXmGx0Ndyh+zLDMqSnAmYz46vJKBtwNJDKDgSRJ5k91bcmPLKFlw/rSJxUoq50+xU
SReOjdtgmsXGJL/pHWXlaT0p5beGht7EIRn2HFRGfLqm8nXV2a5p9NYQFvPDnI/ITGqUY9pTm1mB
dc51GkV/63q92O65NITI8bjBZ21SWOkvtgnYE20r0sg+08oQ+R7Gur6fp8ZB5IrAUVcPKm109WGl
u+dDoNr3jR314Sbh1KHuVkk1cDx65MwRJGlFuiPAp5Nv41gXWkmML0cd/ozPbRwZ+GgNTOVTP1Zc
+8KZ1U2dqfyfosdOu8kDFYkjsvk+vEx2pZ0UVWmhuoX5ILiYJkhg/3aP/+/v43+FP8vH9ana/Pu/
+ft3ho7ABKL2xV///Vzm/PPfy9f8v8/58yv+fRd/rwmR+tW++Vn7n+X91/xn8/KT/vjO/PTfr27z
tf36x1+2RRu307X7WU/vfjZd1t5eBb/H8pn/vx/8Xz9v3+V5kj//9Y/vZUfaNd8tjMviH78/dPzx
r39gVv+PzXD5/r8/uPwC//rHE1fq66vP//m1af/1D0P7Jx1Dw6I8sZdhlU2FPvxcPqKb/0QWoimU
LLShkEuz2oBZtxEfsv+pQ3JejG+YeSDy8mBoSkx/fIjvh7ufPZZ8E13hG//j//7ef7x///N+/plA
ektT+J/yydZwHltU0RQy5FEsFf6L270zYbK0Qlvij/PQH7Wm8sAZWRUwsShzdyIKxhKbJc5fEJp6
A2svMUzxObOg6vn10KfpBgsu5hyd4QkeLZ3BLo3xCrYPbc6W0QCt09qPIl1Kv8bsop+FrrWYLSuE
2l6cmgvvS0TmR/ymdbOJOkvFhKGmQBiJbMWFuMmliK0z/brkY1oHwtpUQ5QNqAgVsiFq5Nc6HpYS
RRdjB7etcOVvJ3ymxXcrx+VHVGjVmqn6QVOjtpo9bJ9G9xTb7Yi0F2OIrW2D0C1qy2ujyIx/kcra
pjqsH5eEgk5vQWplhKMCSKha5B+oa/VNVdfISz0XWKr5S2cMBhxIa/Ft3HUuJq9HR6jBN8SMJihL
c9H84GVGP9J+qLK8K444TiuNfAt7hviVBKrmw5aoncoXHV5Zx8vFlHwBDjc9Z4nVPFQdTO0uoNEw
jOHB5ij3vRHWB5pT923Ye304mhcta/eTAjeO2ApwdtcqG2wopAUksQLVH9Ypus1T6yK+T8o7AV33
/RwBYUKJWV8wfulbEysoUyRx6d34othazqbbT2c4U9/SObs4RAylyEGq2f6ALmXXwFv1MVaIi4YJ
Lpzd+MlqeR1d72vkTGBXDj3VZbjSeWnhCh91ycc+X2TIDGWRiBvDxRnzBlISmOzK3cWDAB1al/bz
WFo7GgDpgxwZ2rlWt3Rx9o09VRhvTcKwgYz7KrZzUAvfGKoVW7oQW0Csg9c3w4FW+VErDBK1RdZ6
aYLRmF6Z55aOtjcxq1YoPBkLL25aEt9i4hHaRdIZuZwP/EGvzo2VbE0xMW4BctazkE8uATlOGRmG
X9bpQ5pZKozVdILzl2nNgQEzQYlBemiXKJGhn7TN7CIY9hsye3Zd2n7Ct+U7cG6+JG7lHANhHBrI
/r6OCPeoGAG8zllz930lvjLl4+4RzmNJAPJcKc9mMDIsiqPEc0KQ6NFwLuYM3FBbPxnVFyDDh9kO
4MJSOXRJswm4oniZPTAh3bwFomBQE9J+2UolTOuNig55MSlj4s3lgWHXO4CvtJptsGV9Pd7HVEKe
y6rxkrm8x5MifdbMJkpcfvOoPJjW9K5nhmfLuIWv1RZ7RtLv6aIC/4mJoDGxyustRDzQd2clHEdf
iva5Ic53V1VULO40w5bs1YOppOS7W9cRtPDX2U2sdyT6mNFOc4JcHIXtXtqyP/dxddcJfUg2krLk
+0SfmgILaTkdZEEMXBxw36GY3xVU0B/NIeyviTZkj1VEGL1TJ89u38POm1wmqzthlNAXndpwMURI
4yMgrTLeuSKK1J1BXJmEd2vW6P+s3quLnzGQdq1Ccq7iVNAB1lvtz3RSdJfmHusi4d23J+Veh+V9
Z0SRq520WoppL+1zGmensZV3oN+Q3HPHOU2yVWMhybwwsLwvDtUdunUhjxkY1YKFnAyXRuucFNtW
EYQbZwSuViS7hKox9NUYBeC96RTWgfArC0QCOuHwCg33uWFosYmi8Tm12V5VeHxR277HA5j5QGPl
RTEDdAnGp8kmyYeBSwUw24Kj7yDpV5XBix0lV1DRFfr3xgUADAXZuR9F7d5pjnofl2yRoDqz3gtK
gX06OtUg2+OiMc4hl6aTmfGAWJ5PckTHTscFVmCl4G6B6B8iVPOlrv4qktLdWBm/nd5XP2um0L/q
yP6SuWKr927vcebKvVmRzm4ag49BP92x+4vjSBfhvVZo6eL2q45Jr9+XHEBSn+0HwGkj8/QrJtDi
ISyGcKOaebypOYulRfLIqOl+SsNaQxbitLsejOaOTO92g+2EgAuGUNDnzNDj/EW6uUkOQzqc6dfd
NUavb7lf+JA1Kh/VivBXw20icVXDCkqHDT8w4As7mZRPdhtsnBkTkWwOKYp43xXdpnOiwR8ahfQE
ad6nPFyPksPxhhmzMxyASaMDHMSvEQZnPxGfhOwv90AZ5H482U/YCD6bwfAJsm13yKfiOrkfCOA9
lE61G3tk9Dx1LzPb0ZTMx4698VOeBApnlO5YIBKdj6Nben1WPaTV1PoAaICGm9Kby4pkE6U9E4iK
KI16YBtp8jzSnkA9+x3Gd+clUWjejYzw3kHFDn/o/U8EUVti27iKTEPSRwzUB46aV7dFAK+Oe3zy
FxojnMll9UDXhzF/bilfzKZ6B8HvkgGvtZyvsjX7Cx2RzcgcHSrbQ1U1d0rZNQcxsQ9bZZXtDDUq
vzFVfZD2Erqh3uWtepqS7JrSuycffcyAuwUnNWx96mNs1Ld5GbzD7kLmdwfRVLyfJjSNUjxULXdc
WGAr1cKfQI2HEJUj+7JmRg/QeLMdlczFEb+keu1KjEqcwSgcPvbEGnrM+4CJsR+7MoUKEKd7I4+z
eDNU6XfJXljKZ03/Rifb64m5qJMfnSTFZ8SNF+Y7ZYRlTnZ8jMPbsDyAus8xNrXaAVfetVgYIIA1
qi+i+GC194wVclF/rLpjrCWHjse42wQ8Rn86lvBp2vmWLTZE9+2Ahh7yoruHQ4qJcW7Y56PYt9mk
esv2yb/RbOOO2/aRGhTFOSjU2jkgDvWGbmCrh0UUL1ZDuQ/j/tTg+mtVBi7296w2H6D3PsLgAWbr
+LnWsIwktcdnU1xQ38++Wikq5QLn3t69y7ue0OWPKeGvVq5uMnerGT9qhccn2LxHYIJcr/A0lrCi
6xmMHoqWG7BFVBc3kyPBT0NPtE/rlte5KSHJGifyMneRRm0y0vBl6s3k+dBZj1UTAQAMSzX1okS7
K8oOafsAS5oWrrwye6VOoa52/MFE2I3Ptd5g9dAPSpAfZ31vTgXMYX0fZc1GlayWbPpOGF5/Iu07
3djBuFcd82EYo9azKjB0vNmyPFkI/69zJbSjaQzFqeSQewghe22dxVTdNHdl0nL/F+2nZgJGkcjS
hiBgz1iwiGuqr9oQv8vrB5uI80NP2tKmq+YHMJdnte7xhG5r3Zk2ml0qRKwg8/OUMn2H8Fd+GHW3
P1jMiHy46NB5QeVuSuOXPaWPrjseQ74EW7i7GfL8KdQoQZau0KEviKIBkbgjqvNcc2b1BjldHCV6
qvQlYMqQKNt1Hi97vIX0i4xBbvnXN9Pik0GE1WkYGla3EYSxV1u95jG7Rg+jRcxhkQXbyccSHLJX
DDBQpmgbUYDpFfBJuzkSsfqs8ZOLOgbcamHw0Rzo3N2GpBuSn7CytVeggax4PdvITt/F5Ih2VbPJ
0eOgAL+osTLx/nJhwOcmx8gWCU8NP5fOIY7LCUIm8QJJxeI1fHdgscbjIbMU+qdK62FyR8ZEMxXG
qxTKJz2GHTwCAJ3kU26U98kIu1PYkGOV+uPyVVjSPyhj+kSv84vLfMfu23fER/1qRf9+cCvcfQXp
4W4AmLZKDa+lWnqYh+IJ7MaOYeUuH6s7JVNPQs8JG1B93JchpEztSTWa9yM9Sr381oCgCW2Dy5Hk
ZyWzWAHWF7UZP7vd8Nmp7buwU4hxKHQ4xRQiWrhnCvceI8M95tYDXTprl3QuTPi6MLdhq+jvB/h5
9FhEsDUdc+JrK/ZcBTMt2Ro+fIHsqMXG1o5mjOpoyeCaWtMmD2GEJDMCrznccWCI/Woc94brfmn7
uD5H8EUOtR1fqmHaZlO87dpqy5jzGgYnt9A/O8F4xpizbUe8CEFkeVZE/nmsbf8Pdee1HTlyrelX
mReABt5cDoA0ZNL74g1WFYuE9x5Pfz5QUjcLYmYe5d2spe6ldpGBMDsi9v6NniCKHeXmuY9WtpAi
VWpbwxac0WqM0D4x9dHWIP1vs0L8OQuvDjJ4l2DkFgMvAD8v1dPdoP4IGhXj1dwVEMUwauHB8owH
P+k2eg5bEhyu0+nDLy3eeYJs2WpRBVRcUROA3gvmcHBTK3U9ZdpFlogtooYKcR9HOx1jTJwqiq2l
4H5K7AXHHzQxpq2K9iL24gYv15Usp2ujL4zzAH9DwxjvQiM8k2r1agqyCw90qMdNhQizKuv8NYn1
FWQhSs3RipeMC40ZRXWk6z3tPJiuc7GwDfUFgPNKaT78XFi1U3YbjqgKIDWY59U5vqboyiA7kGEp
1EI4bnKXl5Tt9dyqfPF2kvUtqjpb8JHr2DeRnm1cMY1e4TleCrrwVDfXRjbcl1pwWfuBLfk/e8OX
wZ1ba1/XL+Ogc6Omf6LGXDoB/HsAwEL8UEBDCx2lQgal9q9wWsKzLBQ+0BhbocaNuLjuX3m1P+50
adASF9jPKNrdWCZvsQ/H+gIAOtc8Mc4Db+NVNVrKvmJGz0aLTc8KqRwAoy1uBW9JEAqJ7ZvtMN0J
Qyc2TiH5urcBOhjLvD+k/iPSOHBtY04cglaG7OGhBf0zKKr01RLrVOXh06QfQaGSz88hFV6kWAqN
9+pIqQqvy3EsL+FzR2dKQ5LKFfwxi50OJicleFGIkHVPybLxzPPh+WqIxDgR7Ljc4ZpV/RR9ntmu
HPBcJfUNJdiOPa9GLiDp0BeQwH/3HFhp8IpdOZ5MtVqJ5wqasjpkETIPECPleEBgqMb4IC3bBo4c
uK8VbLZhjUGOmDkxUgDBSg6kK10f8mdlQu2llQPxVSktP3ZQ5+BRksiTBGNcGMdqBWdwFVTckl2Y
r5CyzFTLdfAhoMb4NyhxoJ2MNhr60Fmxyxhdrlbwzk0Xjzb90a8ng7ittT4OLJ2Zua0icf+D/lS9
qCinF05a4Zvgykpb6+u4C/2LyeyHxvXwi7uiY/2Djy7pBYQeJUaIfTLuIdOzakLITg/RUMQPcWlp
j5Pl9R+CJkGJxRsAb1TU++DLkVRMe5Tz56dFDw2aN2iiRdm6VLGxxdpAnbi6q743uWVplOS5ETZq
XYOIYThqx3vSLhFCufOSQnswgTsRWsYOOV9pBl5cRDVsUKcZDE1f13rWV+y6iTSyQrbXdDU9xL7A
0BXlWlWLhO3ftsa1CfG7s7Mib3dcK1FIniQKHQ7AnFx0kEBO5iDea43th1J0LzWahWcOy2fiyp9P
k12Txf4Zxoi0S1Uy+psEL2jxvu+1cA57qvijHyZJc2qZrK2LodBbHmoJCzBOQ2zFEAcUnLEfpeqE
5Or/LnN6XbyjGFy9vzeXP4v/D9Knnyyz//vvNOV/pE+3+Kb9n938p/v/d/c1jfr53/0zjSpJ6j/m
5CQcH4XSGtnxf6dRJUn5BwVC7J7B4WOEMudK/5VGleV/aHNScwZ5UB2HdvFXGpV/JAEApvZP8Z/U
rCn9N2nUP+t0wieAkCzuEmMl+gHFoqpDJxrZwnjiEEWFXjhC19nX+IKmAxImzUq5F3cwi2zk6p6K
0D/rLHn1JVX9r5Tw1xTwn+Wev/s+/+wXQGZnoNsQo0y1szAyLQXbo1J1uOU/sSd/t7zIKJsiehJt
0Iqwe6ZVQkq4G+o5nbSBYER9GPGd98M/tO8TFuWYTJFQzZ/4ocq8lKoLQy2PfMG+oWfdfB2bvJUn
OZRVcdfKgj3IOLgI5L/M6QhxZF+/F7X6EDyO0JfzAA2uXjwaBcWFv7bPN1M6b4bi75z+3yM/Q5i/
zCl4WVQ2i0LaSeq0VhX/3ILs1KXCujdI3cXdNfbXgG+gU5FGRvDqxqhKgG6WbWnFxWBp177krYTE
3JEwv4yQRZPFc0RxOKUwXj3cxz9RG391cUnOyIE3o3MgirtBi15GMhcFXMYp/rAA0eAMeQSfsWeE
1XlpfhkIKelAYlIQ4L32qlSRPURHds2elaHOn/WlYfyVKhIw7HhDRLWEp9+AG9oRL8Y9+2bpe00a
YWh0kU6DxiJDiP9vju/EmxFci5W8RczmyAzsWSXq/G1fv6HJeYYmk4gjyLs+IOxN6liouctTJ7c1
L90kgnmu5IYrIY2Qi5g+Se1jGmcr8HiOj6lwP4quL/Ru5XkQHudM5nRd6oAlw9gNNH+dIsoF0gXb
jt41zdjn4lttB9FyEMZYgeklyZtwZxA2lW85KEi5QfU0jM9F26yDQdt5xWVG7QDyi6N1wdUoZtct
2BSznNZQNxzIcVf9ENMTjSv+eZ7L6wT0NrmhlRFXGwKPG/KErcWcfEJ/JbSvpBh5Bf7GE8LuQpy5
qfR4xm9YWiQDACYZqW2qdxESMY1S3R4e5H3rZBEDsz7SAnOKxN2Y3ZfVqxpdSEdlzxfo5b/30CLu
gb6s0KJkD+klBRvuX2pDfizFX3Kqo+0wno0N3ljqDdknh/vfuuBRqYym24fIvwyxrSmjjX3Xg1L5
W9TpzvF2OB85y7hpR85ImufwGPxZNf+7m4somtV+2RYV67nrilUvv2A+iKLhqwSEKK9eJp6p+Fra
h39Lm2PnN6FvKVrJtuTSJjTiTjG95zGi2G7e6DUCiVR+Jks4G5N3KTLYWtp1A7/VbkTJ9XVjp1DH
8Mj2dqgCJa34jF6/P5s2owefrQDL7wodv3iKjHFSbA0Q7JAbnC6cnFw2cUI/t+BpG+oPyDA2GKUL
CaynVnxINFJ1/ZxotSM0Y3D6QU0430ANdBrdBAxy30tP6LbNqjG692DG77lU22nT//NS+UfB/n9x
un/Cxb7scWxX2r5F42Int5gviYMTekdaXoBn/5pWZYEPyaUEMSwSKLuZ2B8ECQUZmXwILxy+U8IL
UXCkinMfarj0ao5bY8JyXVLJvI9OhR+IPj0PVCZHSeN4kXADu83g67cYt2Yy+aPD62HPAfBJF//y
/XoeKSWVwXEHhGDrq5xmwtvhlvccYMriBLAQccZtXeZoCS6w010JKpXz3/gtS6l05H6wJ3goi5tf
0ftRaCHNtGswBYmfuv6nIrwf7v2+cZl/8su4xEXaxfXIurAsu+y24zFu7r5RWcQ7iNMYlUq0qxNG
eKXZJL/ssjrDNm6Lptfhzu8bF+XPzoNGRfe25kd67wbt26h806MjEJ9947KIVbne68ioj+IuqNwM
R2zNPdzlz/jzTVz6pO1+GfCSeq8hdoO4K/BFT6MKFDkU2jFxMxHhh8g8M8IfVV3YcvUYRmc1KsFR
rj70TeMaBdbqAilsFXtNStV9FW9x51pbtXYeqqmrydXa9zAkncqNkPZOGUt2UOlnYXtTwz/tjCsq
HtAmf9ZqthJGAJVO0RRnPHIxFC38Z9WPjtzp9g3e8trZGUM6egaXokpYK+CwLOG0lpdYNL0Y6yoM
0/mRcheNFwr1msPzsme9fvIbv0xLESDhrkr6tMP5EV9nQLKYsgWUowFfGOTPD//KnoH5JKB9+ZWy
mSZBhpmx64INhYVKPbIR9vV+ESDaNIzYcVwA4hA/U/I90fM0fsw1vBjy6ml9X0QKFT6bhlTLtEv8
t1baeWXmnNbwPFhfBqWIIETKKSd1BefWx2DjSIf3RIfP29KXdqnngA735Gmn18Val9AfygI8x4/E
5H1TuQgQSM1UINsZjrTBzKpbK7l1ZDz29XvxGvRj0ctFZLh2+CvVJCpVj1t4nx8ZlX1LZbE3xdnL
rxorLvuU5o34ATeCQA1n4rIt978Pz+ieL/g0Rvoy8iHyz60B6mmnQZRWH40YckBzDAy9Z+ClxVMu
JCneji07Nc/ckj167I2/r915wL50GruetDFT2m1/JmjBHLse7Wt2sTVRdhBCsqkTVKxtMK5Iix4e
433tLrbjgB31UCV0t6Gk3Ev3tX7k5Ns3efMPfhkHQS4KrZ0b9v3rTryVeIMpV6f1eXFeJ+0YopvO
WGQFFBq8pO9Oa3exF2Wrhio/T53Fu2ailHJkJ+4b4+VOTCescIu5v8HGuMvb1WndXWxBTA3qqsTZ
l2h9SX2qmzYntbvk4Mcll8Sqpt3Uvx2U17J/P63dxY6D1x56ukVASoyfABqD6F+Z7v/2USIuthz4
CIoGOTHUHCAnICpy4kAs9hwq8ZOHbum0U/V7ebpHtuvwQMz9+ubuJs5b5svWgEIwoivLQETFrR43
t22dkgnzXbEyEQP7F7j6vx6VxQb0m8ALwUdNO6yHEGI/zwf/SOzfs57Fxf4rurrsproQd1Owasaz
YTjtLBQX+y8Nwpj/UYmNk22uOZF1ZLz39Xex/1oBySnMq6bdyKOhdRr/tFukuNiAyiSVlL6IF316
nqlr77RHg/RJgP6yPtASoyhWWsMOkwYNDtAx0YTvEyf/QZzGtQW0V844TNbPvvpQ22QzQiVTvNq1
qgfVL9dhc3N4iX8/5P/BD40l7J27yph4J5NKah+k7Nfhhuc98p97R7IWezItqbY3BXtSLELe+eJG
HjkGtPXh1vd1e7Ezwe9aiehz1xtk3ZESyN6vpzU8/+CXKY1QPCkyg6GfbWENfN1P7PBiKzbI9mQg
77icGiYQmevw1A4v9uKowG3lIkPsK26U9Kxtd6cNxGIvVkqbRkbA/MFLwu/WDsboyCm7b2UsdmMF
VUCx5uhhgZcxeNi28k3mH4umn/fCbxbekoYGbr33MbuaQHO+IlB7E1DJRmVtRDEJXsWKQncOJr+M
a8efxcUBcfnSXYLts7pWBBC0owgIyT/yrdL8Ud/1ZnGWhnBfBQURyV3dGY6XwusCIzLAPgMja7Ez
mgg4n3EHiPekmA+F5M8FDJ6dX0iTceclwQ3madfVkaC/Z9qWqoFDV2lBkfAlRruJQObl3jX+0Ed6
va/xxX5uakpXmCpzu1Ukp0zitSneh3BSDq/lTxLsd7Ow2NUJCIKqhrCxkytyKRgJtaW/zvQWIPGr
V4eugMyoLwvnyHODjkETEOOmQgH2iXdIU4BTl+V1LoVXsF1dCBk2amjnDYCfw93bE8w+jUK+xJxJ
B8GS9mzhWctPi87QPDoyrPtaXgSHYTLKhMsKUWd0pPwsM45Es33TtQgOKjAgfENpN5QAfOIuAgBM
DI5ZpCz0ef6dYZbMRYQAIY3/4RzT+jqxwwiBrdERB83Bcsc25GkzRMoHSFSxs/Da+5UZDyrEjp5p
ynQ3K38nvbrr1PVYPINNWQFcBq8abwpZd6NJc6xEOSvqJ024Ozx784H2zdoyFunwSgTCUvfpuINg
AVT+tu6B0GIGASP+tFmcGWR/nElRB3hSEUeE+nM7Sj7G5rQYbyxiRaJpRRAiDrcTqe3xMDntaS0Z
81B9XdAS5ppjQdYOoRtHwCB+1KuTrvrw4P5sOgRILA0Roz3itBo72TEZxT075VOC/UuXITVPyOxK
BCADrUYsJLEzOnH6lD+7DOHLRMY6B3dH0RP3pefD625fjxd728JNu9YTbdyhVy7f+NXqtGYXW1ug
5jti8zru+szVrk5udrGlrQjPw7gEX9o9TGH3q0jqt8P93ROKlgJThYamXtVQaO2qbST8wFB7hS/Q
SQ8HinV/Tl0bwRFB+3jcoU1CzfCYp9qeqdMX+64buRrjrDPuBowa8bc7sbeLbYfsHOqrOc0qF9pd
NJy2fJcCIz1mK0WlsiCy4EYzIO0I2bEinbbndrTknla68q9d50EIkLofFkez1jhl7q31CeXoEf8A
/1aEMYNfva3l6kxgXAXme+1lTpMXq9i7F4Rinec7y7xl4TojBQ75Ia6e9ZLHNFondYSZET614VSe
DdGwyqK3vhLONGncmh4Q5rumR09zW1hnXmTilobUdiJhcVKBsy8Bo+qrFJr2BMknFXHNCGb+xmMl
vhxevftWwiI24JqaVniQYTZnOMBYvco93O5CfuevI1RfRAfDCsNy9JHA98HV6MY9WH4nlrBf7V88
4VYMfyfJu5Delz1Wea+QX09cLIvoEWA/7c0ObjtTwKd0q47HZE7YcN8csvoifMRhL2Yqnje7+GcH
B+nE00RbnN2GNcS+h+D6Lv7Q8vO2O3I92nMl+HS5/HKYcOJJYzLPqhc961zmkulO19+8/rTivrSE
HSrp5OsmnkZUDJ4UgMTqkVTwHH++GWVtEUBQA0a9vJoGStuZ3aEZ0wGeUKM7LfvRpccu43uWvLY4
wTEigZs3kAREOwkQslccWfJ7DgJt/r0vg14aYt1BRmYu040+86DRUFP9Y8Wlfb1ebNR4NNtUj+l1
DoAjP+uLs8Mb9VM64rsxX2xUYNFgypqWy513IfnKrYwVQa/CZnkQg0c4LpsJJw2x09b4k96EEoLa
EvYRwjpElTiqyy3a01tNHc8zCpeKD2G9aF0xN24lQXMFgVdKgUbPe1tsq/BBnNkUM8eZAtCEBUwC
+e/wZ0ifOdHvvmOx89VO6kxUiElG17o7+f2qLVTXpObcl78huDtQ6lEHVygPp04gmjilols+YKEz
nHUJhJXWOBu47dfVVVf0QNIy11TbtaAn25iDvdJXsjgB5vFBqalYQfE+k7MLPbsYNDjZ6JpacbKy
pMdB/a3IEZibF6MQ7lWpW6PVh1feL7F5Mlp5VeN2BM3R1gV9jUXwKuvgNKlvRXgRBAKIFh37tpsg
wJJibarlJaay7gA908SeQmRPTLddQifhyeYWxCFcvkzzUSlStxp+JkmLT+gPXHydGp5SUMFSkStH
GEGfGzUcYPxL0sdJuzFy2UGTB0lA5AdMeCbJahIfvREKnq+uYhEao/lkKhcYYdjjaEGrslZGvxFQ
bgwipAUiHQdgYVXJkp2nH6iVrILoVWnim1pBoa+sj8TcfRtqEXOnQJfCcn6WmvVFVJ0P0VYYjiAd
9yQ4lyBQwLWlNqYEmg7ClR//LuF1Zg0koCBad7NzDCLXvRkeiQx7wvESDIpZDPKW3gi3ybvR6ocK
fScdX8XuyMfsa35xmzOlsJjw8iTaYwBdCeGqGF9rC3dLWKKHd9eeuLwEhtZtJyKfSmhDnVSFgWUh
IVCfAz5DKvfwL+wJb0tIqJw1AgIrhDcuukq7TvrVae0ugrKUhImCZTFBGe/jYJ02R+LNvv4uwnGv
yC3KR+SL9PhsQBxdO3KF3jeXi2icFUUlZRUcKdJRrlFlgE9Tp1ZvWrIQRyZz39pfBMpKaDtklOh6
Xz4l5asqoCnbo50yc5vgFY4zXPNYWN43TIstnOtxK6CWwEOjgf/cmhtgOrcnzewSBdiOZZ6pQT3u
zNHxw110rFazZ60vgXtSnCDmNddUcHK9RDMcVS1YjK3E6CTnqMG6h7u/cLX+64K8hPFhDtt0CWpe
O0O5yARQ/sqFZWD4Lt5M+ayulm8K61cz3gggkc1wOwu4iPW11mGAioRMZGZ2M669SrLFqYQkFG6q
0HKGYnooysdMbTbIH9pm9h6nlwKyB0JYIaXvmLq5Ptz/fTmyJUZw0Ad01yt2FoTkZKztcuicqOWF
knarLPgVpTGHBOoHpGhLdLe860S/NcxfVVE5CP45UQpmc4pdOS536JPZAvZtXbRu/Bj5zVspfkph
kxrHIvCeo0SZ//6Xu9kwCGZlNZRr1NjtG7fbKNFpKaxPMbMvLU/wl/NSm6EACrpEDm58h8dXmrfj
N/eZz/val4ZBPpmJgdz+rigecvPC/J1fVPNKcMJpXUhbPz7z8iN3wH2jswg6yFCg36GxFL3kHA1d
JmCDWPORcPPJTPjuQxbxppOENscvhcNDkGy9+mnwFh4/EuWiSB6S/AzdCE+5bZLZMeut9u/zoj9P
6nshXqdQ78rAgJRbOVoJG1u9xNZjayblPUzJbSCRHzcCtPgL2zPvKj9/CirUfxEugIaYyogVQfsR
rFVaxBvOKnjFfbuSWXuy1buqfB5ET6Fxm/mbxtgIhXDse/fM2yLkNaoxYHEhsiDE2PYEoFqnBbwl
FNFLYLv3AuOIOls43lTdw+GVtidGL5GIZiBFQjtfs/zqVzu0SMW1pw3FEn3oNfDignIOceZblt8I
/Y/DPUbq9PtBXloQTo0YtJPFA7eiWCIjgexXd3H/mkrXVUaebPRffSoCSfF6q9lVq7mGep4UT5IP
Q3aEkYBtIskOYxI3qhzibPKBNYQtRi9JXzqwBoCp/ZD63E2SVV1uIlSPVAQCegNdqUZbdYZq676E
GxLEkmF894SLBGp7dCGmd1JxqeH5nV2K02Wi7Zrxvam2hbqWhB86AgDTDTIm4TpBNQchSxtPgks0
cu6MyiRWV9JzrMa8784r/cfYX/tx5Grma1NdVDrGSM9ZghKMF1irqahX6fRhNHdqUyEddTnpiEfh
KILmOM06pWK4imrh7FBfBo0IFO7BGB/C4kbuH8r+bsJgtvVvxOx+wu7dQ97kKs62WA0W5fVY3kfq
TlfOEXl0g8l3DUQhUSiw+utY9skeP8bqrlB+14jQ6NJ5OHqbMOpcs/6dNP1KVGdubP08QnoK9Gd8
BJ1auKXravv78Mzvm/dFHO98pS8xdSKOB07UXIXCaVH8c519CbZqir10PtBuL0NGuZyOXSYWdiV/
nfJLTGgJGSRA25uGRW9NWRQ7KsSsvFs/FexAe0wkV4lfoucf3lqbLgTjh6C9efFkTyYOfs96+K4N
6V1RJbeasNW6eBsY91JUrTVepzkCC8ppwCjpk8/35fs9semLUAKF4RVorhkIZx3ZqnOi+pvg/1kQ
/dJwOYX4VcCM2U2JRq3dDcpNNzwqw3knugM3lNOWxSLmhqUSt1XdEBpL6ucuof+kdpe4UlPPUF0t
ZqRAfBEZbtK5h9vdl3deYkrRb8v+CbDpYKdWUYYG3c+gW8tcijIhdlvpbvDfFOOtHM8L5N+nusXn
Fo3vcV1VW6T07bJuHUOhONl5tjT9qsYrUhqJifphiQia6qrZlVAjDQaDaNWguCV6ySqUP2Qr2mbp
u2AWZ22WXRWVZyMsEg+C45nTGn0eeyoe6+o68VZNe2n415pypWlrpOtPmylp8Va1dGGUUo/rUlne
xdKFQQLj8JDuiQzS/KD6stCQ55DQgGQFS6iFvLXhkWvuvmYXAQf5A0Qp5+udKOCRoL94ZK5O6/D8
i186PJpJIbQYPu+UNwyvrwajOgJ63XOb+8zIf2k4a3Hu6usRxIeJsBGXkEB/6NArONztz5n6Zkd/
Kll/aT7AXlQMNPT0Y6G0EVHbqbPMYyLKZKWata+8mxQw8a+oHa3CEyxOuHCLqR2WiNYXMkez8Gpk
4bsliKfF7s8L9JcOTUDXU0gO4y7Vm9/Kc6Covw9/6r65X0QVv/diFTWKCeS6bXiufOwxsqfdJWzW
N+WwUCrabXmQYW33flJ3xTkEfxmHUKBcFaF/uJP1ZyRFTgQlS0vQbK6keinkdDfVbcyd26O1j3kc
v1lJ4mLLYonWFkFLhxsPWIWB/5r+iJE1umUXsdHZfveRjTyNGzcqEe8MbklkOpEKc3S4y8y3WaHL
60f4vvJ1HsFCSV6KsbvvoVHinOxyyngpjD4sMZA/E5t8WwN6615Qh5ryG7/cJMm2lTCvIt/UXPf1
C/6FR55T++Z3ETMiXGiVsmDA1FelOC/700LRp3Hyl/mtxyGa8FYjRRZf+91GrI/snz0JjyVIN+gU
HEIkhTq+eo2mS4wkFhk+5D5xqgy4Xp62m5aYXb9XxhYyHmFJztzOwB/ceDht4S8emHk9aWJhzPtp
2LaoJZ1Y5VqidoXcw3zYpF1JvGhf+mN8h+/HG2OUP/fpoCitPxkd6PbqQYfbm+XUSB9bf5XX96cM
CHYCf/6CksuFLvot2e0mvWxrXrftkevc92eLuHRz0cpRwmWFvuvKD9y4bVm5qEzryNHy/b4Rl4hd
/IpUs54bn7RVO65r8Ui7+zq92I9yofoNhpjE8eiHbn0klFMqI1idNtbzx3zZlaGXa0Mvs0iQz4uw
zTvW6X2DofzZriFybzZyUA/NWh3QNduc1l35z2bxzUhEHROGneH99KUL1T9Sq9nX3cUenIQKKW25
JeYlpJJXbXlifxdnsDlhv9GIMUEP4ws8hJMjYNI9/V2CdEcDYqdiRNRMNt5N93jS4JqLfRciDS1O
Oo12F9XqmODHvp7OYeTLAuuxl50S9Z89JXF5uKfmvlYXZ69XZ7wBpGHY9VrhRLEJwiTVf/UomWL4
fp6ktZN5u0bHVx0VsxgRmjCl+pn5VBFvCsSQ7FrPNzkvjOgWqx4nyy7L7CktXhLV3/aZ74Yakup+
/wZYboUhJpRWpBe81tEwaUE7WT6vkTzQwkczvIlgnFRnWnelyKRQrnO527SF5hiIJ3blWapQYIl+
gBBxMnFSzuJAA/6qJxImrwZirKJhC36B+1h61uX1eYAypzaMxWXdXPVydm42iMTeDQMJlV3gb+tE
3sh1W9vSIAN11XyX1LtbeOHN1Oe7UFiNer+VOVHw/uptFfM0K+/PLCvbqL60wQ16nfXWgxXqml0E
vr7NleSk54BoLoKU1CLCi5ERz4G1/zj+OjzN+2Z5/vtf1k6O44wSWCHll7V/OW4PNzovkf+8tolL
tLBaF1aJ2Oq4MzCGV8m9TQ2VfEEHo3Rkdc5L+7tfWAQprfGUsi+BkCuevs6QaxG1wU24lYT1QzK+
HP6MfWOziFgh8DcVH7lxl5yVl6dVA7Bb+HPAY8nDXXXGqkFIfyz5wz/tSF+CfIVa1HSVfOEuUptV
qtwVgMAPj8O8wL4Z7CW4t2z7ahBhSu6a6qwdVIo1wIejY1DqPaO8RPiCQ8KLpKXfGdbvwT1GFEf2
y75uLwIYhphj4A8+1DjjFQP7WzNB+lJGl/7wqOzr92I7pl6JoXHI6kBDtx6vimNlnfmS991oL3ak
MOZDjEc65w5qwwVoGpLX6DlGeKnEjiCKbiWHq+oYT3UPCk80FrcIv80nvcMnYacEm6mw3CZ/HcgI
oOO66ZMabenOQfJuVVQlySOyx+1N7LmnjeBiEyt6jsBvSOyJ70gtH4kMn9XF78ZvsWurCDCMVRB8
MtPfBe2qidGAR0w5I/PnoZNdjtU2U2c7P6zN0ZUWRYGM2lmhgu/Iss1oYm0h/aAFp882sfmUitdT
fh5j7zN0T5HZnvmg5z2QTp7UYf/6M67v43oronRedusBxefK+i3g13F4jKR9y2wRL6JUGTNFq6ad
IvEmPUeO1M6LdNUj1SS22Q68ixqfjfE1KOsU5e5aug3lu8O/vSfILnHLmIhAzYy4FafBZYsGszed
1fJzYu1687T6DyZ5f0bDUTP1hnUA+OJpuotPegaLS+xyVUV1kijmsEti5tJYdeOJe15fhJTcn0ID
A1HwRrHr4ciqHokle0LVEsBcilw0B4OEXNhgsfCio0jaiKfhAsUlghnJ+rDIFC7Ihfa7le/H9OHw
8tjX6UXkqItYjJpkguA4rjtTWqntS8W97nDje5b9Ehxcp1U/ajLBe0JKIHJxlz/c7r5OL6NDOlZF
JzHSQYctVmSn6XpOZBxu/DOV/E3sWWKAqzCpcPHhfVoOgj0pkttkFo+dJ2xJ7Cnr8GrFOlTy3TSV
8WD4EPSXAupJXHsbtetu8To70pE9o7cEDUemj4e6zltLNF+E/Ck9MW2wRA2HYihZPoDDnVw81ea1
0h6ZbVn+LHd9M3RLwLDagxpL8oytpWF206La+0vv8WR4Meu3HnQh9iZ+dx0jPp8ZP7sAL6XoHBQU
mqCVg/yz3XXbwL8wEfHXvefeeMaTtZdeOAlsMRU2ppS7Na6uDXJrlngj1ReGcqbwn7Q3mQeiXnNa
pdpMebsRwE7kaF8b+N8ghtYE5xZ/JHi/qN55YRVo5b8Z+IGEBf5yimR7A1or6nuu1Wey8SBU5lXe
gKJUr0ixr0zN3AxisZFDVCDy0O3y8W4aZDcuzhvvppcyUo+662WeKwqeUwlbz+BppRfwv027VbLL
3Cpdv69XlJwdqPJuFd2lJCbSqcAFC+Mfv7/D+HetCU9Z8V4YEgVt/sra9LPPgpmsZO8+88+zxtsF
nrkalBtcvQE2O1npIteKg/hlnp93quQEveI03ceIUxLODbm0VSN/Xakpo9kjGJ6vSu9d7H/2g2mr
BphPKfooGCK9ax2/7VeCeGWlW7GPVhXOO7HkQ6iqBrvAfrMbxbNhqjcj+v+e8N6nw83IbabMPkrx
PG7qrWK+9jPyNpwNF9YatbRIfk6LndW/h+JZHT7JObZeaUGiMXBH4QqP7U0daU+1d4ejy6qq0jst
hfzLwYjqOk/KNXoIbh/rrtZ+9HnhZk0BZ1HeiNqNFbV2qFyVyWQLHPd2P64l31onPnYERoXhEtrx
3uze1NDvtzjCCFnayKbiFLAfpKFwzXByVeOerBkZI7sezI2Hh0kbJo5FnU6WdxXGiF38bpThlToh
nwWbs1euJhQQzVpzgLnYivUT9WzwxziJYmwdSKiQpysuqOCZatEtrZW6itR7Tb6prQd/eOiiiy65
6cb1wF828//XhHUA9D1M1mN7leePRTz/OePP3YO1aVdTuaZ4WlkrByfsiNR52jekzze1XNkyT+2u
u+oAUwWU8PSrtMJP+6UZS6Bh3HGyD1P+UcdvSv1qmpvO+zF6P6T2I+GfGdImRv0uNFIHS6DLJFpF
ySWGUZ68jTSgwliadDdDcl0kV3JyxkvVERhTyfKgL4N1cb3+Mk0vq3DVi3cWTkw6ZJZSmAXf8XUp
VuJ4TSpn7QvltjR9t05fuijj6gZZiot79ZpGZ1mLd0kyolU4rEU5Wzco2A/wXgLB2poZJmjqNXAr
pxGutO4SMySnaWYjBuzUfpraQzbmLlYq7li1DwPqZTJpCYTyLnmCrBrpOvXpcH1eTYKTxs8TjlzN
sO78XZvLLt4XdqidVxlGAaxTAeeVgcCDg5ptzbXZci0TiwzofpFh19jBSh1D3kex3dYW2REwJhN+
7XLt4rOueLEdsq2CpL20whtNvTbEm9QEmu2CSacsJrUB8gk/jepWkocLX5XvhgQgioJnUfwUkVqd
gOtllHe5J5jZPYbvW6sSXBQkVmik4lFrZ2CckvYuLX5XQ3yjm9p5lOS2p0QbRbnzzNRO4srOBXRC
qJEMtQLYHMn5VOM8xCOjf7Cs0S5qzBvKHzh9Qm4Fgl74buMPjwn5lDav3Ei6R5rXxonErqzHtgbI
x/YzfdW1gmH2fIkZASv9GWpgb0rDiYp0S5nfERD7aOEzK9qFDtg/rx5VCXBpHW6H5EyDem50LpQD
0IKxWylPln7vyU9tWF3JqE/6UB4tkB0y5lSg61dF/ep3pF6y+qUSh18SsFTDEi7/h7PzWI4c2bbs
v/S4YQYtBj0JqNBkUCY5gTHJJLQWDuDr34o7qse+rDTjqCwts0IgAPfj5+y919yzD8Agu8ZnurVZ
bqJu3GZy4cbasOtoRkAE9CHzvdSo4Iu53cjoJMbC8Br7Gt+UB3r/sMBscMYomJfR69bUsyojyJZd
XwyHpgiSOBgkusQg1+f7dcKZmvnVeCj6X0K/GdsnU8XDf5GqZ7qoUrM3OEvwL2b4GZr0WiUXwR3U
Rg6dkWtqbLnJUNXn2o3CHaOO93HNWF6NA3MKk863IVQIelVPWXqv87AADmNav49U58B8zK2czDPz
V6g2e9ZrB9sZvHCadDLqNgWm2t2kqGHG5jdpj5p1t/YohmErCMxn7XMdYfd0ct5pJ+JTXdW+3up0
1hLfUueHVHutur0CS0FLGtgoNORwmCHUIoRWEq9982GoOw2oht7sauPSxO/K2vNEHMnR2Wbtdih+
K8M+4yPV8R691M6cBg5bhwkGSJQ9iCWUptFboidEREqteI6ubpomkC3kVxCf8Nk54mL0XtzfO+2v
zgZ0ciNN+1FNd8NwR7HJLlos4n3Vlc3UgcKQpLBYuYtezOqtp02RKB19Oms/scpmDZkK2U7NMFaf
qkohWKHmXNNt43rZlHVQLOd6zDZtxeqVeL1yq+R1WBEI2/ZrEFkZkIvYT41b/IC7Ij6vNLGLfiuk
PyYxhldUdc3Tr9D77CDIXJsOBiF9MR6/qgLcVjqb63qz1r0b9cPDyD7fX8o8WOIbHRpJfkxwWlpp
KGsh+zHyMTdPG5Z4T1beZHk7w7rVH9fxRtGflOJWK0YmZJdWQsOFh3nUN5F6M9l2oDCGIgojY0cU
yfMQe121ZZpErsNdOj1KbH+dTZj60BCBvHb0b3kP3B9OFd/EMYaATDp0w1s8STyY+kZM3U4dIy9D
W1bL/uRQk01bqx5PdtFvuqGEZUBpsLY3ahfBuozORckogsKlBLlJwrAbDzuW57PVHGDkgets3DSO
3cTpQ0kYQBgF1RbJqtXkq7jjx+YerhmAiFMm+tCpJELyxo2TBljJbhOK56SnQ8vkN00+5eWUq4ey
/kNapKTcFsl+GO8jWCZG+zKskR/3t2nLGjyfmvRpTUnFXWEwaf5A51pPX/ryOVODHEKnNQYjFhs7
ZwWL2eHHLLCIa6kFTKPss8u2eJXctEq5iSyvpz2wsgLMz47zUFjbdTi3Ru21qREW46F2yrPSiHMe
I9UiG2iWANkQKzZgGpFS9hdztmg6/MG8HM51f9e0LUSQyEvXIkym5n0AfjOPvsWXjpzOraP2WAqI
zPKF+pClwA4Q3JjFm1rWmzRNvWWQvL7uA0V9QAC0qUB7rPZxMn6ryq6MrtdVu+0jdTPxDPVDfhi4
BCaH91QKwdUQKR1WchNU+fvK/lZSwKwclzWb9h43sUaR3WpJIHLDU5ffIE4Q9D3VY3de4reaehrU
z2gl25WrXLW9mxjrzWjI4AP16wMAD30b985pwOukGR9W1we5ZfuxhDEsqnbDIm8Atrot9w2gqm2h
vM5VA4FvoBBwlZMyaEDsVL8b0kBJTX/qt13XenOBn1C6xmHs8/GUm+N9Zn6a+m1k3uXlLTXo0Pdh
Vwt/zQ9OjMJEad0625IT45oj5IN1ZH1H61ueCsXw9CzZlKZx0uvc61vKw1rdlg1g4rUM64KNrS3C
vsURZig8GrWrsjwPOldtVHFW6eFkfAiHuD9Qcu5kNc+addbmx2b5Rc2wnWTxCg+Ct9cOsZK7qH5Z
3AQSrvelCeXY8DOOgqt5nidro6hU9CM3I5V50063KciRXr1Uovds2HhjM7gSBdVozjgNBGcCCGHW
cwIdZh2r41QBkExmEp7aS0dgZdIpt7rBliPGTd/mB1UDR2lbfpwd0taLaPM5heP2k+22JTlhps6J
tN44K9VNZ7t9CrNN3rUd1WLOC5RcFKC3Rh6s1kywdHO7jDct1LIm70+pVbmlnWzxQrgSARg2L2oh
0cgasqLNlTmfvdWa/DiR+a1xmVdpPToVEjLdeClYUDsSdhSKolX9BFTrmpEFBbXc9WJnzAVsqH4z
g2DsyKJRDUh/5XyXryKseDjteiKHZYQkuG7mPLm1lfm0DuRvaIbsDtWHadU3anro6rdei3zTVtm8
hGfCgLJ6rCbJua9RkNuHJpc25FD7hOnRNsLqVoekG2+izylKvWh4Gk1nK7dVQIL5QXP2fI9CeU6M
JEyWwJl9DXhRRPIQNLeltP9kE2k54F5za/aS2GuupunjKIYAaNhg3cBL3tgY+8DIBO04ntvG8k1x
p6pLONBerWUb3qMZzKl66Zry2A5oIjtUrDZnx8ZTzYT52OPAKTE2n2Ko9S0ODyrHLI58O679dLVw
rIrdZLefFvHgGwFVixWuPzWgx4S9MVWIgunvUk9uF1YajJBVG6Zr6qJgKCHcJ/OxUmA3KSSCK6za
aT9XUArVYNDqs2MDXGf1boqNMCsU8bA4JXsbNXd9dxJg13v7V+r8Jpuv2TRkeebpFbjHISgd8KGw
ihMLrI3KWdi0UNcOaGg7B4pce3mnnQQxA5aieTxbYbM+VhgmwQoFhrgnSdFvbNLKo/pBGPODTIQ3
mDyXphPexrBXwgKUXLOCUZqXoyMJfxJWAC4CrYA7CohZyQiz9EGJCw92urssnCc4S4psdQWP4BxV
8LGerJ6SAPBTaZpbJ4OMJDtSWKGDLFkq84H4/W6+dTR2VwVIZ2tET2uXu6WRnFfQd6q8k/P81mk/
7RYSMh7OXpuhFEVsFxyrANcNHBbgX5315WHVbioRHdZB9dWG59E4ONFl5VyeJEMYORyE49ZTB90F
NRNWiQWBYjo2EPd0gukJ6m/r20ELrOocK3tioTeO8qKmT1NymRwwccORdQtBe5ee2ozORjsihg5M
0vVNeXmQksyNItXN6+KWNhv1Q7Nh0huai3PRsmQbLc5uyOOTXorAiNWPnArVnJKjsJ6WqaVbRsUA
oblCjZV2WuCUqVvhjq1yFg9TCjUn2cuosfpp4UxOj4HoNvKh1Y2mEcJTxpuGswRz3sCMpENknoFq
bXqLebJ4GK0VRA0nfwtCYqydJhMP7jXOvp43hdn5KthQw27cnNVO1ZUbgNwnwdRYyJ6On1Gi0oEO
Dl/Ok4C7lYv5OtufTpEc2j7fKOnvoUofGXje0Bghv0HZVwk7XDFaZ1vvHvohClHccVq4tev6pkku
2Xx3PZi6JcVwOmhuJk5FxYzZUk8mKF5bHyjPVs5Fh9jszk3ENrC+kYzoWjD01EryV/s1o10veIpo
HSHJLRKm5NO6KRgSV6DUcK5fmznJHUywjI6NqYOFagqvjT8BYNDagsbJs9aTVb9obzPaSJWus+m8
R1Zyb0/cwUtojPbWHDmqtNoxyTWvMWHaXF1AnZ+URlg6UC6J/xeftWWCSLW2RnOmme8q/PSkiYex
vU0qa2MWE2TYNDDpvumTzgGfZwIywGBj056vC89Oi/stgUXG8ByZHYvsJ0g3ejJdkEXxuZSmbUzR
emWdj0qOCDlz1bT4nJveRZ0Of+By7Ywo7GNCH+4zdWu3Z+bZOIlIN4Nk3L7BFj2k8hAqLfuOsgBI
Ln2r+JTW0CiNQI12ha2Fc+K4ydqFMndtplF/zsbWoHrgbKxoq58sYK6FrO1ay+ZcW3tZGYNGn24r
57VSaJbQkDIMbTNO1OqxfF75aAPmoR4aQ2r9Kte9bD1PqHRi6U+93NLWWOx7w8t9kX50qg2EHFq3
dV56J8ipqSqRY/R+VY23MtoLhljdVsCb7iGP4/SS8lNOJTf1v7JqV9PE0EffkIGvDpsBZaxIfldk
KWcJHFYepi7Vg3X9nClYVk6XM3ncWn/MFeG3zF4ycpUMPHu02FBui5tSSM8d2ZZjXp0z1ml4Yy41
wy5pMbU4AOQzFGnNpYJJmKfapuZcuoIn5KSN/PsYT/bRSrRtSQlXmldS4ms5jAc5umlSsIgVrFgb
BOLoDc6b3usEZ6WnjKmgzOeNZZOrP+0GPb+RAASn1WdpA6aMJn9qqf7q3sunyZviFLRPRMfyMVoj
mNChzfjYBOyTWsWh7J6aKnKdldqqNg4jWPlKppk7XM+RxqlNlr3Tu1gD3M5Cnm6WrlSgLgFAvCBV
d3L92Mws4g6c4qT363qm1aTgfxBuSVUwtzpNO7SoMFfaiRuwVbC+4AOjcurqP/1YPVnxNZ0+u4kX
uHkGq4bpeEYbeSX8a1UeoYnDLVTFUdjcKGUOwvc8q8Vd1s63HTA822ARy6RAV9JwqiP6ANj7K7HN
Wao669UyQcohgdG5XVSZMgSqaKKybpjPA+ZCRVIure48GQS70J14xGruEvd+alfnMa/ETu+V06BP
pwUObI+aVqa5rUq7siB5nx7k9Z9nQANNpfKtOdsUk7RjO1SXK43SphyLp9Ow/J7v7EE7DMPwogrU
KCqn0DESQaxGdHVr4Ka5dJ+MtNg6JGkKzREjUW/lzqb67eDomcQyWFO6FUv3LjtNWKrg82R8p6W+
LxXJH2pDCkX5ukb6wWDcsRjQS3JfTfMYExT+fzn2lvplhhiststZjRSvmo41OR3zi2bNIA8fjPhX
3Dn7sckPxNu9JCsrtyPCbl1cI+MBMZ/tCeKN8tlOzy2IDj2x/FWCozNEfpI3fqmKm74rZvB7yR2H
EqYT3lRxUHd+JYMNpLl6mwXqXbM+La2xU/KOUAlZgjBoDUx7GfFyEBIsRHmGFF5wfy2+0CXXao+S
Io5axzVe7mOYtdLNnPGTbfukTFw5fswsvzYp8x3IvLJNXIVam55udPBcVtltu4tBjNsoZTFFlOGu
0fmuTdfPRg+broGmItF96zlnON0QCM79ifMod3dWVl+ktvWdXN1XPVy/vA16kn1iDUHUfO9Qrvat
s+8albMZd5g9OWQGNRszfRX9fUnjIoLwLg8Wnc223gwdDPBuhWWqn7N8F9s6+UQ6N0BXb1X1oq9n
MOyBLYRXw2nwtaIFmTndGTFOlql6A2DpzvkYQI1nvjwG1z/Diwk0xsAt/x2YE1z/fDU8R/Xqr1cw
uwKzHKfakFbXcw+BSbxwOSqUiAWxkvpVkr2TSWzR2uNAwdCvycVSx41kJPRSjc85qgkYIo2mL23X
HLC1mLd4cr2cyU5+ECVNmI5Seta6+762wll0G4GgI5rlIB7pPzk3cap5MkO3UW7dYRnvobm8NQ4W
hK6CevkKQdecP43uwYre15FtUrKCwWjCVqcdTNzH1HxYzUNr7UtnYs/t/U6c5qQKejiy2nhj2lJg
8c+b9Q+nY38ymv3Yj2Hv6B55r9gonA0FwGEYQUmd2i4L4+W1WnaJcSjVEsjq0TGfWrn3G6GAh5U9
ia5BJvu2jOFYUd3UtMiXeOu59xtavArja9WhDq9pGC/YKRSmzkoSplL3K53Up0YYBY+jCGl93ZX2
Xmq2uRX7YtgtxvomU3Z280DWFB7IeBeJbdS221Ei27OSgySlSzWOQaQYgcyDsHCxx+Rjzqu3tC95
wgpPMgVb7Ye9zG4920+pRtKkY+X3dqa4So6eXmL+vQK/JhMmiHOF2no/iQPbxo4bPBw6edcprAP5
9GmyStV9s12Vhxh6icnnb7n6SzrSYowsb7H1t2GYEMulFyc2N9rEHm1UBGrVNJDWtdpWk116lqx7
83qBFaS4Du2+eV78SkuPBLdcwMYcwUUfbRO2bqruIkneypXNqU4/Jml1URgkD0MfRpwJplIP2hy4
LUDwnrGFUpxi7TFfnuvs3cneM/EWswUoxJvkx0F7qwWt9uEmNs7CvEyc2SrigmM6kTRMJKnw8/U9
65+d5TkfP2ccV9Vy1qctPXyUgrINg3qvJYZv5jgVTldlSKfEuDBvmSkqYH0l6TZWLzZdGUfeScN+
Fpe8O8XNWS9OSnJKlZO8vM/qNdL7ntvQm5o8GCXpQi5oxdK0yplbRLjrc7H8SvB29tZ5Mm6K6w74
0Cb53WJyIG1Lv2gnl4vxUdfvnRE0GgrHnh139mdY8nPqshLZhLgk9yb1rkETvkqI+Yy9VmvcFdUX
GYF7S+cAhl1W22vF+Xq8XJzbXLrpRrpH1UmKtLtV644GW1qsMw3ckkzO9C3sDZzDVP/rrSF2UflJ
TilKpuMovytSvNU0HihxyjK/l57m9LGbXVXZ0yqoCI7KxTWqpj+oRthojlfWy57jf2Fff+/DaGln
KT3DIjZ0jOEMfJmnxXQvDyLfV6OtvWSrGmIwOhT1qzo7R2280/uZOOZKJpDGeRvr8cYANug505sh
Pw2JEnDSCmInBXoI8Wrwq+E3a/5ljR1QyNrpmpBTjBc7eS5hzarjo5Q+lcyLhnu78bLG3uvJ3qY0
3+rWhyTujZcq20ld78NjD3v5rJQ35FEw1nD70J5QnMZ+HJHZ02sPS6m4BeuxiFru27NWTJc0P1t9
4pORHhZq9GIml4QVQTbI+KFGZGDAwc9ON5UVdjuOM6Wpu6N9P0rFTtI4/8i8UQOc6QGlhi+PdCWl
+yb+KOPy3Wlrf52co6zFB1Ndj2rD9LnvNbe1kPeSwQrFPHRS2zdYvtM2MJk/AkNJ6QLc5xxJ9SoL
xABFZ7BHv0uQBCaap06PoAGJCu4ZOx/k4V3tRIAkcaPS+ihoZBil7A2KdD83Hziw2p5eRsPfVNnj
KOp7e7xXZOkvsqnvBBBfhDp6EvfdKBAqFL0nVYzw/xI/9t3rXmUl7293aRX3/+//KP83m0tY0Cuv
a/dB65wa62fi+K/JYHKayjWA5ys4fGuPW/mngo0vGp0Kipna2Igrl448aX6iv2grv/H4yYb6vy9E
XLbaPJQSm5Jm7rL0dZImXzEV9lgmsqoeznnrxoUalM4fkO33RdJvGvqvsdN5Ma736reZ53/5LN/9
Jl8kPRj9jSK7fsfWYDTl5T/8qb8I76ZcmHZe85PI5XlhlMUA/N9VQt983q/JUvZqOlNalpiGFG/M
/PRvWrrrvf1fFDRfM6RSrbPzSMXizGZTGWWo2WeO7ZuoWP+iq/smo1r+T37HP+7+VI4HaUolQZAp
7boW1voQxg01NsPxSdlZmQwrHAyhpu04MR5Sw/B19TlaCsrQm8phtjKxDtMZUaL6LHfTzVD+xazx
7Uf78sAXU77KSYziqaTrDTEWu/qW+IG4aY75+MEMeteO22p4RPCjm6eGFHWTIAuptUhyyDcFZwhO
QoABj1H5oBo/c/DKXzOr+DlqmgkOSbWlR88ZWOrPbqHrrfWPH6K1y7HvZUTkA6PZRf0z/iyaXda/
rBei7mqrW3lhPZSGDRifn33eL6uFJXJFlxyT1EbVlTWOod7PXvfLo291et6KtOPjLqoXI+w1aIP8
7KW/PP5A8dRqHTEjVsNBLoJ0/tlK/zWUKoEoUMXTshyU9/W5/vj3D6t9I9X9/yKpUlWyjMViOdYR
aCHzmIxrIC3tk3lNGVwXN2mpUQJGF0e6zqzJBumYL4ri2OgvjCAk6ahn+5RqoskgY6k6bFobfx08
q/WjmkiWFfP5Op1PZSeclF9y9Da1d44qh6b0kMQTmqi9spokEPMwlcrdv3+tqwr4v6xo//m2/7jN
LTVLFJWO/6EQ9wtxJaKbwDH04kVr2re04Ssm0fyzW/Q/cvJ/vNeSG6VZtNxKVnazdoFlP/37d/hm
tf+aK6VV+lgpespqHx/r7HpW+PfX/Wa1/5oqZepjQ9wm12aSahZiQIxSRGPJBgL+t4zY/1gw/tv1
/7IaTJmsya3BM5CpibtWl6o+yvpDPb0OhUOXMWKAvJu0Y18freK16m/Y1uvquZUktG75hi4mrevC
rdv3cnp1pPvIek7VFwjr5kLDFqgGMPT+OrWUSNqJae3URVC3fzTmpMCwTbVhO39M8ycj9bAJbGxG
NpkTKiSIWW3iDtZJHUNL3Mr0EeXfaXYxlHdnfaH77E7JjTLfruYVx3Zbds5Z6g5zdk5rZAd1y5Dx
taG/Y7bdbVxph0ig4InvCIuyuxXMbn0/67LXlE9TtG+xPjj7ePyL8fs7u8V/st7+cZuZ+MKGbCSW
6BrPwWEQ4ROjGuI1l5lGv4n+0XGNWAG6UXsNJ2Gd5rsTJz/KUJS/kj772aklgdD8MLenONqKv7kU
vrvJvyyWah3riYR+4DB+2g/NX/b07xa1r3FWSyrV9tTihKmmZwPCKGpQ2mMu0XF6jPm3px03dsEc
K56ymBtZXoFMM5GILa/pd0m+47QvhtAoFpqGXGymGpahnuJ6/SWn/Y2jV6gNzItdJR7xmKFCc3lO
zV28bstYc5MyPS70k3PtWIJnSbW/mbu/uVZfw7QGvRDVmivUBHtCCMTPgmjkr0laU880u0t42fTM
NC79W2jKN3r5rzFaV95AXpbcMZHBWO4DT9LW7H64F6pfTlNpL8auJUDxkK7EMPhl9pdC9bsPfb30
/3jIFKnEdN3wuklcus5EpwMxifgZPlH+j4L9H68uQ+wo5ZHccuWd6ejPThtf45V6Sa36YsaGZf2K
Hszf/75HfHerfSmPcjPupQmZzjWepM+8/ocnLvXL426Kvo7E9Qqsv9bz38I+vtnQviYplaPtOHpU
Uss5bdg5SNLRIFkyMgl78H50Pb5mKukZC4ootPlQv45e9ednL3otyf5xO2QEMsupzc3W/Wotny7O
z172epn+8bJll1qOXFMnomJkzOX8JZ7hu6v85ZFTjbiThKpyhNPGrYUAuIwb1+q1UCv+Fm/43Vt8
efpylYBYGyUu0fIMJf5M5iWDVe/kfwkv+qbU/RpeNMpZoknKwPq5iOMcTxunEAebduai3uKT+1mZ
/jXDKCt0Yc458c9qicx86wxx8LPf9cszqbb6NC69gq3+KX6Qfnhjf30g9ZqBrcyIwFCiHU19bO3/
/mm/WUm/BhGZUUx+7PW0kubbHJET9VWdVP6/v/g3y9PXOCLVgSpcYiS+dmvFtFu0n12Nr3FEzZIZ
dMa5xH0fLFe9+F+OCN/ceV/TiEgxaFUixBaocIiCB7LrczRzl3bJ/Ehf//Im3zw9X4Geqpnb8ZDx
JrRFr7oO5gs6qi+t/9lG8zUjSDNAhsQ9sQ5m26cbU1e8Grnhz37QL+eF2LCVfLT5QY2IQDjCH/5S
NX93o6j/ey20SWstl4XPrBqeeJey8N8/7n9gT//lfCN/eRb1QRhO7oj5IGMLW4gFzNCkzfExI2JY
mj/WeELxiLWox6uxtJ40y7i4diaaS1ndmIyziho1142p2giAsXm0SZg1GkPPMhTro14t10n/IbFV
F7HkNSBUa5JHp9R9ezHDeqUrq4WKOXk0zFydFI2o+n11R0i5jFThdeWQBdDhaJLZN6/FQZcHpJr3
PdLu1GR+TiRyab0xovcVTlkxrT6TkUtSVOFazDt16PyBiD+78qTVPBbxsnMy/nr8YzBMHR5XJQ4S
zElTedsT6R/pd7aKMqFUsXo/kmGHuuAvVYhhXa/nf7vOX5YnXPiKQm0qiJ8fsLE/RfOjgd5IQkBZ
2/f1wvWJXkUmhaqj7RZnCIa82y+9yQxjbw0Lc3mxLa1TFRG/jz5VJ35/dhiVN5vJ/rh2JfJ631mY
idQ6vKaQzJqfIwOI5T1SwTDWMezwt8t60+YfmfqG9QGHw0PF4LDStyuz53kMZh0dyxqTcOiJtvRS
dN6peK+xfpFi5Op9vykQC1vzjA9oqytZkDPdWBElFQzqjQ/A0aY4aOPLVDhhaYvQSGiSoNBeftfq
7wxYySx2GboM5WYoAslBd8PMtlXcrtnN6idteleY42PeVzeNNByWnKHSxKQS/3+v1W6HpCxCY5Jr
xMCKp6VHKT3dLkjm45IrkZ0tZnKNbqGRIggtJdRYGu/6pEUDpm+LRHfnRbqrBzSfb4qybEYOm01S
B/maP80gwIv0qV5nv+4OmhnUMrN6Ih1HpfMs/lKUTys0ZGGIi0Q4Q6vzP6vphEJWkj0Nwfi4qBse
g8Y8E4W1mZut2Qybrr/A0HCrdPQ1/b1oj8ZieJlZuZpQnqu+xamIJp1PNaXabxMWAbSpbeqADhDT
GMgrcGs8KWXS381tc1V/aUZ/t0yDZ+OkGFXJQ7cRzuktummrrPyClH1LUlyRTrsJFX5sFS5kybWB
PJGsOwmDlX6GsecVyNEdI4eVYbsKH8HgrVuULFOMFOs6YPRVPfL0qNspUR9MwiTs1NkruD2daMZT
VfqJNWxHZm1DmvgFYoW8m8PW/BymKEhTZ1u1TLwS7b2KkU5j0IoZ0Nql7Jup6lXF/dJp15QY15RI
9+2Kc6F+pNbtgpWBJqlLOwRpqgNCr3Rta9wNieEuV+vhGiEm+lU4zcVeiWVigmJsJPwIknRysuHU
MPhtZ7/Uf2lL6SXa1Z1bjVsOQrf0y27sVRwV505J/swxhk0FSUKDst2o3Vl/kIXYO3lIR4m5aBQa
6C14680cB0zpLMd0HTToyIKcnoDsk1Bk5GIVIszWF8X6MNoYglpko7K+qfjF9Oq5m59l7kSkUTND
gmiK3DKqkUqVmz6W3G7BAw35ZXWsjSaeiT7u08TNZywmJcrUtQyEtpeROZhDgpyNqWWD2rfABPBW
5xq2wl2baZvE0kAlkvRX4mzsjukyBwRBkT7oZ/l9XtoIB/5Mmr0BUqP0e6ki94E+0Tzxg0+mqxEZ
pMl3BoEGGHfIwFdJ0OqN174ug4Rphp09lMtdLyMwjx2XHwON1UHFNOxU6O0d7mOakUP+LJUd4UQa
Xgx1Wwj7EhvO/WQdkG+VyJ6bdC+I5W/mwOzM08gCbfW/pAJPYI5dNO09uSGvOaO0InSLsQnq2SLJ
/WL4NRs8nyMyHfLcJ+0PoY2uKmPAWnSvMd5a1K3D/DTMVSinFrPXS26TnGlvEQcpQ+6OCfjIq/lx
yvf1eqOwhSnpcz+iis/eHFPfNo2J3LDbOpZMd27a1Fg5C4SfksxDh+Hnxiwvdc5tPBsbG12/7GwX
5xRZENt6i9Do2p2GR1tBvYnG3qvz5I+cFfs4uS+Zr/MsXTdEYSCAsp51UbFEVv46xM8R064BWXDp
lCczfrVjpPDccAP6OQEiZrMgGmp4RGX7KUPpUUHRqfP11mzlxxJN/FLiMJ4r1uXMeS0lVsRkzruw
mE3PHGa3M+g9G1390k3mbpKPiFIT3OrEp+AeJoTUrAItPQzTb6U7pcVJlV9sMQdZza48M5Tsr6m5
4qDqbPsfy9Du+kYL8+wOraG/RNWJE4Cr87uRtd/l90ZDLDM2wMFBXzswPIrKrWI5p049Td3vlol8
LNwBAoM5EGUYN/5i74xu3rTW42C/0lvysnTyWvPJKD81837KXkCHeTpWkpiiY6x+W/gYVuA7am9d
uuy26Qmjj++z7qlMA56oUES8mlGkpzhfbgVYsFTa58JCS8cKjAaXeFWXiQtGPFRNedbjCbb3fSW7
okQ8UPaZP2Z3UT0cpgqfBlocE5l3i3bTpDLhMGU6zku03Ml5hQ4XAUucPMTrPR/DkxEdyfb0W5ui
YydfJP1RpOFATxgr1ZyKXSHtrYiesHPKGSE1iNivSUTlYr2PNTvO9KfGm5cuRVCO83GwsLo5PL/t
r8hRdnPClLVH2SlxsxayjF8m2hgM6a5UWymdKYUFhdqdMf41RM+4FqdfixO+1dewxXpIxrxJJnqi
E8q+Aos4CUrtJVHHbS+1XsqyhSd3K7Swbdajrbx09gdq0Y1amJ5VT5tkxaWIZalBDzFnBt7lG4Ay
mxUDgVixWkp+q48HBHjpfMmawm/IZzfz27HC3pmph/6qumso5RiKDToWcqtxi+ohVy4DKQHrIDy7
1nw5WjxOdR8ldk0nX4M0Jj+C9vpygS4e1Fge053AUZUOtwZ6H22BhSA/TuQYWtgusuhUJO+ITo1m
2gvzLmNFz0Tlx5y67PF/SDuz7baRJWu/Sq+6x2kMielffc4FCYqay5IsTzdYHjEjMU9P/39QVfcR
QRbRqr4or7JlM5lTRGTE3jvsuzgBu0Xe2ycGgepFRl4m9BTsIRnX18hVaZusjCBfX1Tw03vquBXw
GS7OVH2ZyhuEp4gZIPba8qOqoBNN0m3WbG2VW7MMHhuu+Ahmfqgv3PLONe+rymuiB11Ol2p8Ncp2
W8N78gPwt4q8NPRgC4wLD3rtF3s/vdL7emtZoTdx8U0b5CO0BEcAY9aKncDJYb7Ust3ojcTeAY6E
cmN8Fe1jnz2GMLXIV8o5qRs9FEDKkJdwK/ciSgjVnL1iwegy1NsovZ+ULxhXsIu9ZxBjFN3jGFNR
DC5U/27CzVTlkzM5XqDvlWHTP9r1XTlMG3+uSqg3wfSg5+9t7Z2ZVDs6A28E5eSovWvtTzUMxvRq
wABYBJam5m5eEOQw7xP2fYq+OPqNn0CQr5/8/oOqPoTBt666ieKPPizkiLOQcf4M874IvrkVrCM+
OH4vq2huD41XxjQ5kNwp/tCMwA+cdyF8lcEG4UvXsF0LZa/K1PdD+iCpQNvI9ANJ3TmZfuXq2oVj
+Y90sN4l7g19T5ykuigKgOq6ftvI8CrnneADppapBcaI7XFHEuvlB1l/yfynOnrWMvcaOg3qecZ7
f2g/KWpxk5oIc9jfJ2t46GiUSZsCeqJ5OV3CajI1rXwvGnp7qED+Q3ntg5M0IhYAXnGkBE9AobY1
hMpOxVyODzLzaZkybDr/fqTVZQEmrPzqa4+dLjcVlAXXhukvnk3UXLMIXqma3IriuUv37fApTkZP
ttdo5s1dNQnwwCsJTIhm3OVcRaN4oEXvhksGWxzGL30OuOxftfixxRGr7L77DBOKNjNN/7Xybwzq
p/o7EgsExjsdyG0z3ZniNuqGveO4HnIZjXozYmkz8SWGEzC4H4TzU6P/nRXJXdDJR1sEzzm05ghN
DgRDGjTTvdYHRB5iqxNeagFC2Hv+UEuRPxjDfaZ995tx5ww4TPDT20pcinA/9iWc7xuNcl9q8Uqs
PyaxhDqcgDBroX8jWNDVz45S36iSHkFl2PC6tPzLiUBUtvWnEDVpy21hK4V74UL5p55iwdbrGhCR
WbMLwOfXonxvte4VAvT3Pfx3ewT/mXqZhYafBkVNc7c9HZXi+dHaEzTAk2+tdyY0+dC/n/kmPS7K
uWgGlypWs60CeL1Q8LMpvID6UxIt93PYQw86VxkuQoCxeTB4DvQCu76O1FtdfhhINRnpCKVi2iY+
sSusB81yHouJphrzfrrjPu8u6+4qIpTW0/JXJNLL2De2kLO3TgV1QDyNPLYz8jIK5KUpDTyoEYg7
XEUtgGHrchiu69j53RYZFNTozjBQlE2B35XNLgz2MQolTp09+prYN3BGgqq994VxjXjfXvgzwch5
nIRzZbfqTZ1yFrFGDorFvflZgRzj5xin+jEABl9VX7rKv7AzUMDvac9UjP7tmNtPadJfag74PBRj
zqczTmVJZke20NKC38NCwCy+GaHfwR4Oq5UM90sK/pSLXKS4e62zeqGXw43TNs8YsnsfPZvBIloz
kE+gHdhIlOxkQCOdn4ga4KmtLRSsm0nRfk8G50qtpw+h8yt2g3vX/3V+tqcyk/Ns5/zZq/x4Nbkl
KHML3bpUbBJChRnI2xdyJYeo/dXnz3/+6vNF4nRdmVL4KlTDayb1uUdHR6crVf8rUp6CVqN8faX1
4HGb6x5/2I7xfWrfl6t9al+qEqdWfd7nV98AJW9pcf6YIdmGCR66PmawJsodeKtrv3fhJtCOUf4+
0HAggg9c46cyHQ+T3zbFDYDQAe0BR1f/RkZ8XvBFci+ELhUllI9vQmWv9c9TtJKF019q36cmukjv
2VYOywFfdQNFfVPSjJacFey9SwAETzwxoVDkNwQ/9LxItzm18Tz6XqYoumueOtVPEm8yhcIroXLh
B3YCQvEAuj/NeSQ+dMVnIxAXptVeiElch0W3C5XPAhy1NJzfXfmpL7rtGES7LPtQTva2T+CMFVd1
feuPH/Km9JABcuGNas3vVRxvM6Q3KtKxpf/OcK4dLCn2bFtYt/DjyvJjorYkoVCAoevOAO0Kyx7n
NQJ0AByKzwhqpD6cr+umA1qjemAl2swmcIRMrjQfQ4zkAC9nkNn83t76Sr2ZufhlWxBRfE1CAsUE
OCsyE2kDfzJ07hpruFIEuPdZz2LnpLeuuoPqKSZIfeV9KK/q0d+aJNJ0XuuDkV3GKFYlBM+ygXKu
XYki2aAoCJNTjs9xI72qDa9s10GS6rNt0EboRu/oM8rzvLwuSEfRmSgKvk7Dr1wGNwWkmDIEawzj
DzWTBH43SFvUnSVtACgn3U5TdF9FEf4Y9hN+tddibkzmBQNs6R7qX7D3LwJTQ5zJZsOhiQ6fY6Hf
5fKXIcvL1Bm9tJ2Z8NdF+D6qps9JT/hjwbGztB3Ps20R4XOgtNX5+y6505M7QJUIIfnxhTt+MzJt
N6rxo938dMPvQg+9okfDMLNJEsS8S5JNpavbIb9UisfGLrzJKH71dX7ZKBPvm8+2uAF0DTW0uc0M
Y4f2B49esUWBaNNZ2bsJ4nUPN6fqhote+o95m95CDntpyB2E6WeHInyYSlrMfkpIprYzFRE9T3uK
SbnYN5l2H053DfFjNQbPpvJxjKsbN/9phzBQzcwbjHI3gsFve/dehMZ1ExjfIoPXOiAHV/2pdAY8
XbpQ1SYScwV9yT/GcJwQ42qLCxctijwT72JbXakZnERXznd/kShXLfp0+8VAYh8+jxWSxLPkbZ8+
JeHnvvgUDA2aRsHnCQEcAcXeTVDQsBUEhJqN0oOhKCBS1UD/HamSwP2aK9/pY75iPv7K6y1yy7Uf
a2g5ObzcQflwDEde4+c9zAv064RdWiqAhzFEdrQS+ht3vG9qzZtjjbpCN6z8Jfp4n2OOGjgQUZXT
IhixM6jljaHtAkvZ9iGyKNGvSc8eE5+8p/9UZZmXER0bhe5JMjcxDx/FuWraDj4OcmgRkVKoXFat
hDCMEfef3JRrk8sLq4FvA2f0/Kxmn31qUosooUziDiPg98SQHdnSpyEIPcUBOhPCCpzWkB1/4T2d
RcSAAHSuI57U3zTJc0aHZbO+daHznp/CX2y5s3D97pTz5CQuvpHqZRzQ7XIYVxbnrz554fTtQIsE
Ge3+Zqjv2u4Jn77ywaeqelygF5H1V77ccg3Z5zYVghZZjM6fUERDP48+z7nqnV+Ul2Y2pzZ24Z9N
O0/rZDLZWBgsRdLQANQiTXgdI9USxc+huh9zB88RbV3hbM8P+lfbrB+GKPlEL5hxnlYVfjXsOc6H
y4j0wflP/6tFW1gdJwnDbGrZ58BUacJ+M+gNxFv09/of5wd4QTGdWrOF8Yj9BgSxaRDTWOPse6+i
KrpPCvFNCyhO0PAxwlc22ne7G0hWpPeZ/8mpeGDOTQAhGqIu5bUFgmnBeJkU5CdU+c21sqsGnilF
y4uq03ZxnN7kvI3Of+O/ylYtVb5L3vdaK1iTJo/fZea4L7Ng5zb9lW6NewkxTdGKTS1TD/V6dH7Q
48jlBxeKkEZaO8gvnbjfxtYXLQZLKY1r6k0bPwSVGm+l/S2I8UfJUzlLlZDY1DRCKFrbqnCEe9Sg
ghpBLRVRNz+5rJ1mZ4SfE/9rYhY7GHKXxZh8kONwmQA4TqN3BuX8nG7BrfvF98W2dvd5hPjDNHwT
g3ikKyfZD+PvHZSlQPmYuGFQost/o6WS5E66HVDjpuMbtdw/Eez/+X34f8FP+e6PQ1H/67/4/XdZ
jFUUhM3it/+6i75Xspa/mv+a/9n//LXDf/Sv+68d1He5/DsH/4RP/nNk72vz9eA3MMuiZnxof1bj
I4z0tHn5eL7j/Df/tz/8j58vn/J+LH7+87fvss2b+dNQ0sx/+/NHVz/++dsciP/n64//82f3XzP+
2ab6OkXp8u///Fo3//yNZ+4/HGFbwrF01VJNMWtE9z9ffmQb/3AdQ9WF6dqaRZ2IH+WyasJ//mb+
Q7dcymaOYxuuqhmzQnMt2/lHimH8g5ZumqaqtuWqQnft3/77qx3szr936z/yNnsno7yBgnVomExL
cxlAFxaSP7puiiXXRopCLSVnY6PqQdFdJFqpkiNvcyGvY0Xt2jepCs/DCcNxLZjUrm5ouj37lVdm
3i9QcU4rclZqUpX+l2BAW+2LVY5l80OxGov32Kud+HO6r6c3f96/7dbLeCY0HIcVNhnUXLhZNcqT
akxL6gqKmhPFGtb7MrLW8BGHo1iG4wjX0TXbsnTLto8EpLtpcuHDUidwdLTMxobAwTZoMnB+LodW
/s9RDF21hea4uv7yEH+1dtKvC98xsprkSezu/Jb6aJUPKYtI9+oocZU3pUnm8UyVU0YHBk04HOCF
v0y1yTbdgeplW7niAgQfuai0W8PNHq+dqRqmbduOxh0R7sLDaK0TxZVK1j4Wof5RjUq8QzFM3lvX
jlFc9p/TxzlY6ocj96OGjQ1McEjQSEBeb5AtdWnTnDUyRgkAtuzD9+fHPLxaL+unqaapO6ozX1gX
I/L6rLs5HcyyjmedLHNUB5TS9LoaxVy1RdL4zUNhYgSDmIatW8ujoReZKrMWzQSZdmA+3ByN5gjl
yzrmbXh+qONTaFrCFYK7azq2vSRAmQVZTyVHG6eL6viqjWLr0jLj5lZIw/29hx31JovxsoqWaVtU
/LGVDv93uIqJ3xYqWSzELlB5M/QkvEWmerovokrsz8/sxEm0TMcgC8hhxHQsRtKAk+R1S08bt7GR
YZPV6MHmXwNFnzgVB6MsLJKfOdMYSTLhblqG3dY31Wj0El0ZvxhBV64s3vxh/zZ/fyyeBUnN5mpp
prX0+91kF1WtMSVzkr+HoR3snWQsP4zA0G6HNNe+VE776fwqnprf6yFxaq9PfTYZ6J7oajkXZqed
n/XWvVXRuLYv2uD/NtSyU0xhxobKe7JErCUia9Dp6FLbdQBTxPh5flKnjoalCcuxTGGopjNP+pXp
rWl2geoxlYgicunvIQu0i5zcWMkenBwFE8jtsgQmcWEKfdMXZejaJUoQWUTRXVoXUSetv3HMcfcE
HoZjzZfqcC5ulKGW02ErtLyB3ZHXIoQMYrRZvXL4Tk5H4BaFYRg2oc/hQGMjyc92WIoq16biMtP8
QtnFnRWtjHPKIlmWi/PVdFZuCVqvXJtHSUkXQKVyDWvruGmCRHzm/8qKOnzvYhGblRFPnnGHKEYj
ywsCdPHuipWQRvIWcm0Nod8+7drPRFbfdBKbu7efOzQ7VH32jY4uFntlmVB2wYmU0PgUUq9Z7Xgi
1dYyHYsX8WwmLFyHcAwW8cVVHe5UqDgR2s45DHiDfrN1bvRbcwrRFCyKACVJST9Ry9z7fpLsDSSZ
KAh2ebuZVHSmz8/3BZt+aLAsol2CHA6naWrLmGOoAyfUBglvMQqTazXVu4uyLAwodSh+WMpwXdWF
3FWJ1JDLa+EjjQnCODbSgY171Y5KuRIDHZ8tl+11DEGfRo1a7XzGX138XOp+UtsI2SeBaz1KZyx3
RlLHe7VN428NKdeL8wtwbLAZD+UtQVXU0Pn1cLyxK1yUZrGefYjIZItAwLYvfWWfIS0zup9l3Jfe
+RGPb+nhiAt7PerGgP4Q/nUwJK15JEiqyWjzlY09OQrbOseRtqYu91WY3NxAQUc8U8jfmbaJXpmL
5OP5ucyrc3h6mItwdUsQyM+/Hq5ej0qOo3SMUqhOD6EpcEm0600fIFqqBtAlUSpECqrw44e6bbK1
POipzXsxqqpqWqpuLryE1QZDWUo4m2mWVzdxL+VVEbbTXdzCrqTDEs2hklhbMRFrgy6sbI5s/jS6
uHiCbKv3utJRbvRZGNFxsvpO70ALe0BXqaSfX+tTN2OONWG48sn6kns4FE5WplXOzYg081OjtIil
6m4X7/vcRXowpOnwx/MjHltdd3734ksEcbXjLpa3NYI+N+sADSpaL3pWWVaAa2Pq64h4rBj4E8fV
5ARhf0wVYN3SdSVimlC3EMVm7Nt0R+9M4M/NauPME0toCg3JVmJbHYWQxdXLx1pKoaMip9hFvzcS
xOmT2H5Qy8TcpJW6YlpOXA7bNml6yqbxzFqSScCVRClI3wKkplpfh46CgnMOflxmprMrbKt7P/Qz
YSMb+7B/+2FhRHIVnMH5lby4mDY17ilpcJiT0rhPeiizHwVqYleysiZKTaFvrtyKE2fF1VUerozF
JpIjObDbRBoWkSEZPfg+7QZhJOCipPRA1nTKitE5cQHdl7crAbY1Py4Ph3KKeqxFUBB+hLK7sRCT
peFmY15HGKrLxrdpCJLCZV5Z0RO7ScqBPABu2zG15ahVWOpT0zCq0Vo6Iq1RBKIU+va1iY7m/SAA
n+UOCpFlhLzx+Xt4dDleEkbC0BGl1XBSi7U1/T4vSnpDbIKY4quu5sYFQWD3JgY2Mck8CnmVl+Nq
GMvXcx/oVj3MFHciRrQILRT3MxB+SB++9agwkKmSFuAWEgUtW1JlE+qxQ8O9ACzhbzWtTR7dWqs9
tBWSh7evHHaFoNCxyeEsu2FT5xSRWTSwFNx8mOvWyoQukJ7aK0fy6PTPUyLq5miQEeC2Hx7JaEJo
q1epipsaMC90FAUKHW12VQ5tvWJVTg1lc89Ugwczbm8xVNP7uYSjxlBlAE62G2kFO42fQ6mu9Uo9
dewIirhqmqm6gJkOJ4UOexgNOmRP1Djp70h7l03YQ+A4v0VH94p2rjgYnDGLp9rmIuJ2giwZez8k
iaI6t7ROJjFq1QjjDV1HkxaN5L2D1ru4Oj/qiVU0ePNxJhjT0Zfv9FELCj2ukS7uzY7oRVP1HYqC
8YNfBtPn80OdWEaDbKUpXNyazmQPlzGXY+nT1w0AlNV9cFBi3uW6X7z9VBwMMn+JV2GzrWdlqAQJ
sIySBjFNAkQ+MToEjzX35vx0Tu0XaUomRFKB2SyeYhoNITKpKcSUkYkMo4X+SS2S9kFvs2mTGXRU
cQMTjJvsh2F/fujjxwpnxdQIfQwhtPm1cjjLqUzjtC8ZWwQusyxp1jPkebL1ZdV+J/BrvHzoSEdE
prvH5Wm/i0pQDaeZqFebeXERGn3yeP47ndpd9tUyDY20LQHM4VcKVTPUHERC0WAOv9ioICLtbnUr
KcBTg9gmyVqbdBkZx8Udscp+iuqCrkVDRKvV7djHVkOzC7dYa0w7f9uDeJ4Ftl1BAgtJf278fG1e
HSNfJLlqjByjPAatD60ZEYteudDMDqUq5W39dV88DhkRShSOLSzbWAYpYNitIaOJwMZuTP8m6caS
nqfG2zi3f45ik+MhCsODLkGIdmpXxhhgMGO05W9lS9F/MI3o7VvEsvHYwmCyUcuVS3IJ1CPCjMGA
C+9TOqCDkDDDtyasqD+ppA1UnBoB5VL7wpk6BZ1uLgAK2tldNtK4r/CRFD1/po/TE/Mwts4zgxLL
fBwOjwFNMqSpZoABYgDBt7KOxYUV9NeGMQGHlv27jgYfhaLObQxs/4Y0+LXlFsXl+W9xFObxJTRT
MwjwSJGQHz78ElOpomUc0HZrsjpd2yV+kRlXcYDSxb3Z9jQHHHrwKFdV5+prz9oT14BnArVA3SB1
zJU7HFqRoam2mStpvhBTsw1BG3l9Ed2iN4ugZe3z6/m5nrjg+CKQ/Q6BF7XJhattdVpv05gBwxaG
0aavDeSeSOx650c5dnra/HIkreUYBA7LB4mW8l6ubLbVCiPQ2o4tr8Z8sq+E74YrR+h4BRnKMYhW
eQHh9Babh6201MpkBWViRgqq2+CANyqdBZ/dmtY7YZ/1a4pr86Yc2i4SWbog2hOYL1o+Hm5amJTm
EJQGPXDzDOKSW5of6EszfStbG7CkluvfSJcMNwVkMQIKvf5yfnGPj6tmkGjRLXL/BEvmwi9mkCxp
c0KuRU1hfKSW/SNFdt3MSYiAwIWxA2fy/IjHh2YekdcsRbY5NbpY47qP4kjXkNWmvR6vWXq3XHJV
1qQQjv29RpHawMNxPvE9i1H0uDFMIaFiIS5fTVsnj6JP5YTkulcVvniHaDHoisQJYVHYaVqv+YgT
Z9akvotbEpT1rBe1z1ceqZoKO8ntTqI64Jd0/0jobekiOf1e1pURr6zoCcOn8WAWrk3tgWVd3hBD
VxLRz+j60arfkflK3mu+m3idqFLNE3VoPiVGxmN98Pu6gQLs0xtIqevyOSTQWOuOfGLlqUlopNCI
vudE++GB1lMwu1PZY+zLkOvatc03JPAVMCzwGNLRT+5q54NWBuGbXRmLQHWdlBqAAfNI+RVxKbOE
67kxR5HCYQp8Y9q7nRbVK8t9am95lwmXFJOOpdcPJ5jleeyDfIDLULf+czfGhr0bac5500SitVeC
x1ODueSzKKu7pEOXDroRuh4qc+f1SVjqdaHJ9h78m+J19Hx/f/5izhuzsEQWQ7jkzAhrOLiH8xrQ
8p9od8eZRTXjKW608dlp7G6f0APzkpdx8eP8eCemRgYf1At1srn4Pf/81R1JhRJl7Six69KmSUbI
q7qq4HpL/s3bt8yhEk3wz9Q4lgsrF1lZEdQowW3cUcAEFkPbQoeccuNKo5abrzisEzbVIaYSs5VT
AeAYhxOLh9xKg1aZu6XORGwZ1tDFyqEn4qeR0o9mrDp1X+JrVt44p8YlD8mQxowxWQo/tU2vpbph
M25PgXoztJG410c1Q/QgCp97KeQtvW6UleDuxDaCWyAEsAm+bJ6Lh7Pt7E5kjRJwbBqSCNBl4Wsn
pdzaNnD58yfmxAl1sHOon5BMptKyWNjJ6Fu76zmhfj3RyaFFk3y0OueyrfzY6/NAWWFonJqao7tz
mUU1XddeTK3s7aAcHIgoshbQuRXaamSBKR8nhzbF56d2wisSsRkGaC3gXAQhh6sorFJvAujRGzWA
RSmqePJiYYYXf2MU/K6pm5TwQIwdjkLv54QufViTMk5LOlGrDiSUsF9JyZ1cNosEBTAM0tXWwkAi
vUC+dqSnWZmag70F8JaOtMGm6uaNpqOWKyby1KkggTW/YwgquHWLSamTVbWgMzmAzVPX0P5Zlj2q
MkQvEDXLlY06NRox6IysIlEt9MUZLPI6toyCy12NJUSmuXNXnQT2lToMxc3UT+3K7E4cDCyyNdtl
mzGXpd3E1ot+AJS26buioJgaqnrnBVLz16KIE7vGEHPejFSxoAJ3uIxDIbSwibjHpLBsIPYgGDw7
kSjZRpFfPZ0/iCdWkUWkhAlUAhbEcjB/0Ia8CWZavxuauUdZtfyeV8L00ULhNUztQYRvt454bJdY
V+C08d6H85ukkw0hvd5JFEf+NkGxTehUu+rWVHaolCANNGj9iic4taYEJLxdCNJJFC7W1CrAcFUW
0yzaBj0VDGiT7vIx6WDZJgULfH5VTw5HyDunxMlyLeUEwyZWikwhd0Rz7mudkvQuzYxgkwg6w5wf
6YSrwfzylp9jE56b8/6+8t1ZUzko0QNrbgaky6fRVBCJhbBYmnW5U1DhuKZvu//xbwwKOIlHtUUq
bZlGqDK31yLHyDd1z6wi8BvPsNueQyuvLlSL7qJ9HYqVMU88z2aWARZT5VVPvHI40dqhz3Bs0F2E
lxKtZkKIWcWQfhz9MP4uMyP7Qi+GCsK9Sn/ffshWjM1xLD0Xp8z5NTrjfpeXXxXSpg9KBC/YHrSH
Vs/pSRZWwVfFL9u7yVH8Xe2X9Z1S1Cuebz6Yh7HgnCXlplAVIKGwLHaMuptInyTlpqf89qD4gb5x
UBj4cH5Dj6c3I84c0+XNPVccF4sb0vcgVCv8edZEWb8paXb0zm2nhG5L1EAuTANtHjsP1A7Sgh+v
IRqObRCjz3gjYHzk8pfevbPzFrmZkHSR34ZfgimkD2ADXB2FMX+QX5rWDL6en+/x/SRNyUHCS/HW
J6I4PExWSfVN6JgDfUCAh/++JoXo93pIv+nzI51aWeBhGrkgnkOES4cjIWWtRpog4FWLIkQXWcHY
UDSQYU8j8BRR2yj3p94rBrVILslNaz/Pj39ipgTb+Ks/MJnOYmd5O+julOIlc9+1c28YVdcgLK0b
2vd05hiuGL7jW2qwk9Q3STGCHF9GT3WsJPHQQMGYmds/cCBe0qPFoSU+Pe+aXO6DbCw/F71d7OPR
ECvH+PiyMDqpdHDQqq0B0T9c7Ka1rIQ2AnA80iqGDmapEDFz/c1Xch7FAQFA8ccVy4oTZ9QBvN0T
Ifb0bI5Hcd85g3J1ft9OTsXR51sPvpWEwuFUap7zClAyFrKfindg1f2RWrjarQG4Ttw9h6vA8bRd
2yFxfzgOeklm1ueoMgb0evDcEqi9q2XBFSC94dpxGuXNISngNWS6KZvBZADjfzheHeijLOctUpQY
+f7OSe9N8l67LBjEu/NLeOosgv9U/0hYkgk5HCqLI5X31ogTtvv6So1L1LI1kXn62KdXRV2p1yVl
/weziovPoR0WK1fh2DPPkSLvFfL5ln6EgzbTpAMTQvDtD4Gib0oyiu+Ek9LFsygTeLVNlwXI8NFD
vVqZ+KmRNZZ2rig7VCkXeyqVqaDanMqNNkn1MxsRWZtc5yKioxWkNdjEJHkE3GWuGbsTxoYnPRAH
Nphk9DLvD/m3LoOOB8Co0T1d4RvStnkKP2l2m6zErYs5kmPBV5kUZPDFRANHflGr9UiZmZ5DLtvp
wkiT+AvzdOz7fAxS57lWjCC+oqr+Rg1Wax55rtaBiSNJDCRkvrmvIi6/C/PMFWPkqT1cZc1J671G
T5S3+Y0/RmGGTI+XALyiw1Fg+fQNsWXkRVUFid60q33blIizmLnwwnyi+XsNgtYEJrc7f22WScyj
oRfOEf5VpkaGgaAXNZnGTVvkviZlJ9VY2ZYWPb8ooubXiaG88wd/uKArqPvgt83a9V0cppevAfQQ
qA6AZOL2xSmuZARI3EbWwAmC9tosrXGnBsiCyahbK2wsjO3RUIsttSbDHs2si7zWdaNdY6SOp9Nq
d2VLF6Z2HgVrajnzw4eXzxLiZOa8+iPHCjxEkFTajRWiGtEJpNeTQc/3BCeS4pTzsja353f0xPRs
XO1sCwHiUfs7PEvGKMrKlG7ggZMI7ppBoc7NCV4Z5dT05qwJ9oan5BFTrDAzwxc9ogRN09viGwnf
MN83cI/1S03W6FQVY21bK4f1aGpU87kGVGXB+uMtF2e16hpbKH4utmbZBJdq5Y9bC/ztytSOjiLp
c5eYgoQXTw8yAIcLGE4C4QSFJqVjIrpN2qOblcc67WXbqfLO79WJoQCHuSS0QQPhIRd7VUB7qhId
rXifKHjno9SKckJDv2a3rFZmdbRhms5jCnqE7QKGIPI+nFWbRoD9pa5tg2gMkAwxUvk7gg+wZMeQ
epA+BSt+6dTcYOtgOcGMG+SJDgd0Y6n6SZwhJ6zKUHunm0VXfoiaRlcEyhl23ayU1BYBAMwCTgS8
TIP/6IOxpOzHiVVqQ0u7xbFW5U2IhNFeQY1zS2eh4BH3W2zQ/I9phjwYt71h9ivTPbW+RN08kmfc
jlhOV1cQRmvyUN9yNJFmmxBFERbSjb6KvmYppPpw/ugcj8eiUnLG9/LgALt5uLwJxFGlTAx/S2nd
3gYOWnDpoBEFhC7SZYa5knk4vnoHwy1fNkUwJH7sCx+xqkRcJmneoQ8RNiuH9NQoYHZ4fBNwk9Ve
nJm+A8svLU2hS/bgPzkaxTO91cXbSlacFIwWthH7Ndd2loFLKsc0tPjj7Ygt/kyXgtyjeFCsJL6O
5zJnegnmZ6TfnP863KB4Sls/GNzYK+jVDZgwaPYKkKQVBsTJUebUDCEn+Yolu6aWRh/SIDH2xn5S
94F0motIrdd2//guY+PBLQGDhqQJbPdwLmTI/dEondhTuhHRh1CFcIoazuXgUyM/f65PDuVwj7D0
M6VjEQpVE3MNSiYUR2FJ0RSUd62jljfQ0XrltB1FldrM4qamwfOErN3RUHKm10ZR4pV1E3yfkjZ7
b5pBeVHSlsqrHalcB6RJVy7SqflZmEPh8kwgXJ839FVASbm0pIMChRN3KquPE/2Lr6Rj0gC9z/2V
oY7PBuV+ApGZ70A2zZi/yquh1KmMxqJ1Eq/oJ7l36/RXZVhrFf/jRQSBAmSDcg2uxVoahtrQkgY5
Ko65sMfnVk6T1xT5cNuTYrpTkWm+yyelWitJnZoa4zE9qlL4mIWh8K1RQm9Cn9zQuukSacRxi/Sq
8+azSC0RmA3wNrhXRAOHCyhtNcu1Jow9tZ38di/7otYvprhKsssy05vm6vzRX2SPsEsMBx6EcAD+
uSYWw5nDGCUlrW/Rs2mjd1lCh97RRqo6E4V+o4UxqphR7xvoKDb+1/NDn1pP7hzvV5jrEKIXF3yY
EAtRhoFXgGUNntXqyW1CY1Lvb4xC6hpzqM31xPlbvDqQZtySOvNph2brXXdhFDSE10ptLXt77Bl5
R4A9oXI4w9SXSJcuyEVZTiL2/KkU+yApp4fcjFIv4L3aoz4/uCv+5PhKA1qivP2SriaaW9yzRgGD
qZVd7AUkBi/MPJ6u/KgliSoh5qxxyU/ct4PBFjsVNkIonY2epGMTYjSNRl3Kpi/QJe+R5qIDWn7b
2TUt0M9v3YlFxSBbiFDMUg3A3A63zs3V0XaDkiZMqLWinw28wNhS9Hcsur67dXiZCBmtdZg9NVdy
4eTe5jwDkfLhoNK3/RAFisjLBjX2gZkWbTShQVb3GnLjgz0gWOWEXb8P2hJg7/kZn9hVC5o5CAky
D+zqwn8Lu+/rum0zLyf+2pJPoq9V3xiXkyG77+eHOnH7qB69QGhhx6nLd42KHCrwugbhe9gbOzSV
VC/v3WnFmq2MsuQvN62dNyLsMg8Av01nhs7cppP74/xUjlaNvaKyyIuXQi2p2cWqDbzbKCjS/M9M
lPIhJQHu0Zyk34ejZn08P9SRuaSCPUMu0M4kbYAHOjwdeZVXQZ5mJUJAJgq+oLH8q2gaYUp70q9U
9JiDsndCRF5JwSFr25ILP/8NKJsezRczBjyS4Hj+KpQzDr8EteoEemaC2p2pJjDQlclIdbqNp1Md
JEjTihqgu0VTD5qhjAi7xulGpZuClWw1ynWIYbqRqmXa05QZY/g1SsBfiKs+dQrlQ2jndtHQfjiJ
8/jSphOa8oMWAwqKyUqk+rRjiZIuT+Kd2qNuR8e/Me9KOpR3lHjjfePGlfG+GwqX/ppWGPbz3w+n
0vhc2mHW/NIateg/TvpkGfdVZlfZjzIRTbvV2zFC9UmREWrLsdbEGZrscXSt2rEVUxCLu/HTEOYN
RXFer2pi0xhm9FtUzZMOTU+qag5+Px31xIuNMHU+kGDRxQ0EoVr94dbQrp4T/iF9QCSMLC3fRk6n
B7s6B4qVeoXrZ+5NWJq8tymf5v2TNioWnE3ZxL7vZRTGk208Nm71PAij+v8cncd25LgSRL8I59CA
bkuWkfct0xseSaOmBz0J4Ovf1dvNYtRSVbGAzMjIuPX91AfCv2iTJEee47X0wcfYmtW3B+YkTNQv
hmpn8/vIAMPvkAsIaRmdi6mcxX5eurrmw2n5AwBR/I6loqxLxqRLjRly8i3L3DdPCI6u+q8dVOiR
E086zds407RvB9gZg7jDI9vnd0uVWAzOqzuTeRdsM39qiJvk3V0Lh/VkrNDKPg/hgI81KWRsjnp2
xgXAAOjvx/k3kqY7CF+syVuQm2j+O6xTW64ZEo9an+e+/k1a3FTdTiX9LEnzF6XvLfoprPTS0MIU
diUjqK0dIeu09abVvoUk+RR/qgACpTiRXbBv7WW7bmv5GJXrwLpMVCKzPO571LekkbfFTmYxt3ZE
gV+ZUPdvU0SXi2KlhmR5tcbfYdVWW2DFYzz7Rfstub9JO++EiEkbs/tUezFTfidYn/uQVYcfz1oJ
iUh581g6GZTdiCROPu7JnTOzjmQtHYqk30nAW/giJy91DiLhtluHMLZnUwRKfSxe58K3rnlud+7T
do32v5xim0es2SqBK4xrjPXxLObEzH7q1WoKiqwpFn+dSA+zXv4zT8oLeJTzcGZVQRjjOu+kDNuZ
LXap7bRlRS1G80GuvXWvdm+QFvTRtBbPfpIv6oXtRdKjgyQXe4a+YiMi05ccKkJfGee2i0n9/v3a
D/a1FThGWOddQ375tI/RTV/240QaNANPSEElQj1x0utcOge2idxCkJTdMu8EQCKN+VCy44t66hwT
xj5cb8diC1G1UJNz7U9eNySZzYOl3c+qFAGAGKeMcxGn1muYAZBXz/5oQpZmt9r/glIwuTrk5Yzz
J3V74/SkyOpIxX06u8LCFasdq/YPXJVkqsMB43XceF4hcKYS+YMVOTV9XDSfwTjpoQJw61jnKaTK
noGT7CZPyM9fsMWsKQdssH4DQqsJDBdekUxr9uu2mOeriDhwudw1PdSF6XJa2nJYz5NmT3jONjqS
KCTuPsyDG+XXYbcSY1SVqrxcOK1rfNFuwjaeT5xNkHlSCCA21brHg3dp/Y7j60/eEtu9PqnGH5uE
MySJdvfPlPfYlajQ48AH2LEoEd2yQQh+C4yMnQFEFZYA/j0xKzGss8EkeUjEXk8PXU3U1cVIkkhV
4yJcegAWSeDtyX9EzjPrOC21AZTDkRJdu04zO3/hHs39SxeRCYDTD4MSZkN2WPv/PJ8zOfU2qoVs
19W2XTvhEOUvhu58fXWWnhi+ti1C75oiBK+so0vxFS0dWUfVaobLKbfteQ9ylzSHfSQ0mJWK4jbM
vfI+Ydvg5LVJc88sbWDO00XJHLzEFQCRI5rTpD24E2Vf3ofDtrMyPPijFO+eP5vhm9dU+e9LWM84
dllASs78WQwe3LJZTQaSpfXPWKyd9no2iuTPcKdoz5o68cZ3f/Vi4aSi68bhRgRN0j55TQUayeUG
zh9GWWlzw3k3vFuJqvhaqGTMvyNbxd1j3Yg4elxGxybv+H/G/jT3ooqIIBw2c6Z2NUu6aYVR9DiK
Lv/pWfKcHrCqVh2E3EonXzyyPc9c7mJxeZxCT6n/klzWIbuGE+/Dsbfb5P9UcqNWTEU/eTzVPCOO
fmykDtRb19ZN/ayMHe1VidcWSIPUedu8gh1YHHUh9zmco5MTTIV2LzTNHrwku8f19G+Lze78bI0c
FSS1xZWryOZFSO/Lm7ReAbkopUN7YCtjm9uMaJWi0JASyipgP6Mvf52oU+mPGhSEUSMxuWvnQKnq
43FmUbcsvCX5HGXtDK9RJbuKS6nnQS/Jg05s6GVNb/wAN4q7doviII31RG7/BtanSVygFJUIyFPA
HLPKNCbrfk+xO8zrR4cXlIW7UFcAJmoXPlOD+wJfpduDNgl0X2ElcppKxq9QiGX3mu+i+69QQx0j
WbZbg+Y9uK+uQK/LfJ5FP4vGYuq+59XGT5i6VnVIOqfUj6Ha9UXB9yu/aUqfgF1On/E9dhn2wv/a
mo8ZI89Ta/r6v7AKlu5i6LX/OOx7+MguarH8/1r4KGJ2fdlCnMMrtY/l+kylECO8l0HSnUdLvMaZ
VJx8OTpRLnXm98kUXNjZwUyCxbd77d2ID8tYcTlNxnEPKJalk5YD8QcZ5juyCYKxbetTHQb5jRM4
5JEPXWs/K8H9fTks3ijBmwBrq+tl6Y7T6DanMDauPElHFWc6H0IpyIkcHIxs+Ugic6d6h1xlQrcn
Bhfreed6+/DxX7ZEbHPHZEGz8aGAiyGTaMPJumRm2tfmcq62yKRyi3GmUZMkREtWet8OlRGzvioI
MDFpXavooukm4EBswMTEhQuuodT9/VXZ2ntk9yp3JZxycvtQHHztaWhra1E+cdx5b3DX1JZ6Jpn/
yDoq/gSFzv+VLK0/uhPpGrwjQjinsuox4DjRBL+AtXSYCkk8U6ySPkQs+JB3unnseyJrz56cSRbX
PXs5p9VfPP2nYcl9PMgxElVaB/NOU9bzaIbzLyMwN7HTZzU/c//7Ofwi1hpwHEuee15GjdJHB2mp
RfAimo5LpI66LQ3V6n0me9BdFz6xGAfczBWvwdGLf66EHVlot1X9t+ej+Q2NbwVMpJn4KkV8wgnt
coCk1nUNQL4i7k61bPlPNGBq8KIBlJ36tVu8Tk1d5xeyyHcvjahUsF3UcdJnidsO900bxuUp8mpS
bpJ5DZeT388O60iJJZ25t3OP1LTh5k1F4JaSr37nBEe7dgOhoHMXPHdNUcNxC0W9pJ2OyMttylHr
2yAqBravCz8pSIHfI8CVfJ7D3Wgd76Iv6g4h0G9hx3daSKrLCHR16rMNtKVLtHCYzRZIxEl1m7j3
MHD1X27fmFTEnJnpGOoVQkQx8s/6TZQ0x43qt70MoyoocIer6Dpp6wieTMsZTumeqOansb7ef0Ii
dN67duA+qcuKVFg1J8l0Wmzh8FrcWWVUS6Siq50B1lWup+DVC8wcX6kc739W+qDnbVQoYEe47aEQ
5RSX275T5G12SLxD2MtCZ4T4JCQwliDvzOh5f2eZlJBr+k6mi+MXC4dhUleZyjcOxt268s8EiPcv
afF5AgJDVu6Tty6kJQRYG7r3Zho3lLJmXlZ1x9fSQLNRmpsvzCtHPJTUtS92FXI4OD0kh94N1iSD
MM7/Nzd9U8DGKWP/go8qAJK5llB6auqHp40VE3CoulqA2jAlLi+qXYzhqcGe06Qbq0vRKV9yBGIr
8q4kX1a773IXvyYoNjjrEwrofEz8Da9prsv8bL3NIesmKIruLKinh7ey9vd0iKOmyuZi5exiJhw1
cANZi+wuJnZcH1DivBbu5bK5l2O0uGyFCXqWX8ZaJbYzLiVdXygZT8M1tQpdW8PHUl8gMvDvOPUa
kP6rpQX1o6LyjcF69+O5cMHKod//Iwum/NyLpr1RAQ5A3BRieLD12ryoXLT64PBAva++cuaz0/gK
XJhwODM71/qnSIctRYGTQ/sKKCj8c+hqFyBN280veUXxTfj8PHVLZhflP03s1ZkjW0cDbJU65C4Q
3FrwkAKCrPJWxhXFoKJB3Vo/fPDNL83MssCUnPDlg84W0RTpP7VK4uZykQ3l8LI50dG2G/dQOlfK
X45D0hXQPoUoP+qCvfaUpT+ne6lXs8+HrRtzwFe56W8jJtas9fo27NNoTcJU2proACwVyT9n8vQ/
ZxHJv1kGdLZbnYOsWZ01YDQbz9xnmOraKoUB6B3zgPYcv8tvdqR2u/Fz33e2W4rSB+A2J9b/ZuuP
HmhJXDBai5j+xHnUf3XKCP/KZy39zMw0rjJm3NNIDAia8IltlWbI6iDHf1GWo/sKzGrj69Lb4m+o
hv0utDL/TBYjHlffWx8TkezNeaDiwaS5BGwSRx0Tr2NV1+Npl91cHRNXx3larpW53cdWOyeQ0Por
Ip0UzJwwy3ftj31Hvozyw0OuvejcOmzIINwU9nN25NZyc8ZALbdm9r/2Xa5gYozpPwcOD3uMAOXe
erXn/GOXf7/bxDbwKI1z+LkVbf1SBgRnsMbYzldrWFAiBYxXttTgltguWoy35jDuVfdPj44AKaFr
j/PNmOeqX0iEmXvblvd1NUpmp92mftx2nky2m6RpjkbIFqVAt+u16DToMV+Z8V8Ryvyv8YficeUK
fwjbcvkolyDu0o137Tsal+laAyyl1ld85ileH+1mbSOoA9u2/F3VlTMioiMN9CvQR+tdMtGGp7Vu
FroqmOD8aBxUD67XaXUanCpAn3eJNzptM+iCtB6rIDrj+XA/wqUJQgKiZ0GoAPncqceqZYRQRQ9/
0Kyyw9iKdERXyuAd+O4sTHLcfc3aBkn8/ZVl8CtPu0djf/TGBcPIIpflHNW81+RfdnB5+tWDerfO
EQ9Zvkl5n49x+YoO2r7s3ooOROO3AuAYkpHwcUIYYNhB4n1q2iL42fqkvd3nai6u6Dt8eUxiipjT
pLt4yZr1d5zj5G5x6Y4RTCGtk+SFO70HFhNU6roOnW25nABr/e03X9zqWtjg5MZl+VZQsK5XUTEl
T2WSQ8rk7WWvYPZ1kGemHMdj7OqouRhdqeqskIP8Lx59jQ1H5RCC7WRf5b4OsASgfqgs94zYU8Mn
c+6Ytu6nbSvtO2NVo284LYLulHiNBzY0XnYgWcNGOTsUNHc5L553xyTmHdnPfwkav3huJpZ7Qcyh
LqWFoAY4eI1x/rVV3V2z4vd7hKNehcSeV0OUsTmzPESL2cjxxSHGG2D3MCN017kngc3XDJxsqNIt
FuF4LCjbg0y00rkMtp2XmbD4QAplt5Mqz/dZfjPTzP84g5zfJBb6v8woyIVv1xprYNkmb/G+9f+h
BLYP0zp0X3Vg/cuelzllDN9ofzUzI2Iy8PnjQtsTcLJqbmN+Lxn/By3yZT/mjr95qSvzkXeWMwMd
xIM525IkQrPvYY3g9IzGh40udU/J9K1dXDoi+LuZObiNwnr6bKtGvvmRgA8+y3b5auYK8JZu0T+z
uetDYuGCugX3ss7xZ17sFMlrmRQ3Nhj1lBrexNt8bQDaOIVeb4gUpUhx3NU9mDxqe1a5RhGmhr7j
QwRl9RFXoeTv9gbWQHBv9Gc51HmTmm0CTheySkrzb6t+POed2G/z2LUtpVqgISWXXlRAm+3j9UjV
ZBSEY1u/Y83PH7w1BOvV0R/ZDNMlVRsT1/5ChaQUptsA8jMrfJb0r+LJTJ9EsMmX0CaSs1tY9dir
JX4LCh/GbNIUzcuw1P33gq36ls0IguWrsAJ+3JN88U7PDr3V4wZm4b8a3ad2U1wBeUnGJUdsGD1q
5URvqz/QyuEclq/ltnF17L1h0yecGt1eLU7tX7dksXKFKb9fD75yxXsV90TG0TPkNKSxJEdqpmq5
6Swh4ukg2xEW3eiEX0LsbXEsx7298Gs64qwtmuZe+fQT6EBM0c/tmNc3kyUc4ZwLCJXx3EQ/RSfV
FZ55qph2o8Rwl1i/oCxH4wHrcb5nOhaA1uJgwMreIoiRa8mu/G3F8Ol7bxdgpsvSe6cg3Kjo1VLb
KvOmaf5wxj15CLHX4XpXxJCkTdC1U5aQCHnNYBM4EMPT6pkUn2XIhkV57amaN2qvmMwqP138onte
E/FLxNsH32aLdPWNjAuTcBUu1RNsdmCa3bBU0cmPV/fEZzxYKjfWmztvFh9YqFhxZ9HdA5TbQu1o
2YjbLxpGVC+R2Kfyigh4LseSshq4lKvFRVI6ejs7xRBFhymI2UwPCg4ZiVh2lbutvZ+XdkyOVpfN
tVFmCmjAAuOniTDzfbWH3GoqKhhqtuukLqqIQdHRNuCzg3ywn2OinfHAZ9jcrHrx3EOyzzzcbZN3
b4tohq+ka2WRhVQo3wwZzG0d7Ut5oGdWdwvQ6/bBIX5hKZ6SARH4oHt/mUyar9X04YJKpuyoVrne
wXQrwkOs4tF8NVY4c6qa5RduFy98Cg6lOp3h7Df+eauSiLXmakq+wwD0y3GcZrt/7PnqPscMEi/M
5gDx6ey2vvfdnnx3a9+Wp9hV6pUcdfm29qKest0X3YdTceumDh33HyvqpKQNSfqTO4U8pUm47u1R
zGsSH/WaD9XFhNY9Q3KSrr0p2oSaxdIWP4dyRl50tUcagI+A3R6qoYl1SuZtr49xXPcNMoffPTea
sASS1K0SqZ5K/bHImjLUi1wVHbuWP+bQbyO/WsdjBJzYGn1L8TzSy5rWAI1F0auObOR32HGYCX0K
s4Vx8d3aX0nBOOP4GNcijo9ejN0l2/fR7JmtApBZW7QuTiaMtj2XyjANUATd8J9nIofQYT4H+MlB
sg9/x3wl+zSP1hG4oLG0NSbywYP2sDqHq1l6oiUo1CdhnyUAjqNpGsouU9YGDyvgxZvNETt7G8tO
K1TYMKS/0hOZ8uW0DPvJ86gxsN8UPq3l0E0I4yz0PdXTCgmqsFt/5/o1dZuprdOdLKqvzEJVhY9d
i4cg1WYdUNyaLrojEc+P0mUI1//wFAGsRQwB0IydVYFpnkSJYDUkxcNmCMNJEUoa57zhm90PgSZr
NQu6BHjniBJx2+b5/JRIuvdsMb1yf4/v9rPScuWYZj7Pj1dU06nI3e3FszK5Hzq96DMW/fphhofm
HQJyIR6XhDRHYrcXAuBVuIM5r9xypRJwZs8VpzVBMnrtwLjZg62Lzc16cCH2tpENrVrANdjBel4D
fRysIFRTtHZvr6spdi+mYVi2dMDD8VLyVC14idq4RKuQPbDWvuILVbEvUUBQmRsa0TAozmvhx/ZA
ijBEviCvlyKNyQbPs3DN9adU7eKcS7pUAGWDf99He/iv9BO5cm4Vi8lmHqAIvHFrHRj1RWMPU+5t
L3sggAy6bmVm8jAk3MWorKIOaPSA7duMtdYxFgzfYqy9xwrb3O3EqgUZw+B9pNrf41uGRNOfHHOx
gwEAKQR6025R/dyFQUC1jxbvXD5jt3Qr7iZ4l+2XKCuLKCmT5iXHlTAcu0gkJhP0Bw+JrqmcQs+f
ytRxZvCUoWmby9z3sEosmrFMGrBSpQ4RleuUrcz4Oj5J29MAaBlMWVAP8jmZXPpql83HJ0Y+LhLG
6K4UQuvapEsTM5My0TI8rBUl7wGGRXPZNSU1Bsz6DULdXm5fXm6clnpvH27qpmvdS2/Jxctkpf+I
7dd2abDkCQqro6bp2DHtu7V9gABWFsHy5/9DhjTZkuHHWyd9L1S+vIq8H9tjMo31T+A3XKfDpu3X
bsR07xtV/kCJCWEZLX4O01IBHXbz3nvdWkm67ob6dBF5vfedrxx5vFSeMeaidj2sWk1/IyUQ5q3d
SNla47JlDZn4FtLU6uDIPSfvmaDNT7Sqdsj8IjDvWBbEX8VkgossKfWctqsr6lviS5knFcu4PQ8m
Ls058i0UhMGLpp/JIaeFaj38EWRIOhnNaHzneTvweDPp+Y/QHZV1uazObVv/njS6LPNHxfW5ZPvi
btcMR9i4xe0LyiyvZje81YGVIaOZrn3UrqHe5Veqe0+LkLTDjfsujjYOq4nFxKcxVjVs5DzyNAOm
bgsORdQiU5J3HXsX6yiJxwpIVQHg5irzj3fo97Ci1GyyATn11d1LxNJmpdtKA4nsUeyhCS64BF10
7S5nEO7Zrn9sftMFTuC2zA3Hnq9oPyjv0zAW/b9cdBJknS5HWuHN7+G3J/OeMS+vgDFLRdCLpyv3
caIEcbIQp9bDTPk/cRzEJcMnljfgGdL7kjxfFjo4VXk3bNA2DZqf2KrIXEp2837ioK5l2rkrMFUe
EvO+rbV4KdwaTrExE8S3Jket3Yjwb9JVb8NDSDLq98TNc4/S7D4QHNx7DyPOlBzJrmsgcfxOiHWt
3OktR/lzzrVv1ofOcefuOg8Xa9ORr1d4Yi2Q+V8N6vyp18zIj908U8v7cZVUuHuAKWS4ecsv1aDN
sqo50dCKqWkYEw1N+eCxAbtCcN+mY5HPjPi1bHzeX+NRVEytEz42zE9J+7cFtULvef2X0zCYPqqZ
ozgzNcTvI1i76N/iO+ZJmnWbr4c45MoxbLy4WbQF+hMdPAKBhBP5HJKDW15WEg/57zWnB0ZNvU/5
1xfodkTPeHmGrGvfa725H6ZpYzfdvEZcs+je/4TRjvBMZDdZrzUj4Le1jbYII0HHDD8oovGymwX/
cjfBLr3wZdQG2djEwT/mHgHTDlwEv8Pijj0rJWfaLBLenW+0E2RxxaG2ZQ3jQ+/GTJ3zpxWSwb8o
bFABimPKj46cM4yPSvTfA/lx/VOz++ZLY0T+4AUBbKHZaNUxMnUSZnLc5uW8E8J/heDj7GnPI/RM
taSwkvm5AGYYW+Gfjbv4H06gqlcssuXfFW32g4RPtzwzpwbKWVfBz2T7UqcUPQ6aP7O5r6Ef5a1O
4nGfjsGWuN+4xwebennN4j+0DdlcOk27vylbTMGVV6oc6DhuEB5kkpv/8X3UI+rhyJy42lpDiYfz
ZoTLLsrhOE+VvJ5JmGDcpJX8yf0OJcDt4/xQTnu4n6LK4i2s1sARdAy9mIvbIqg7XjOTAZFpnldz
6tfVb7OOz+5Kub3DLJklzJ9m2JfHQVmKWpHPeZAZ5Gr/GKgAKObgtL5zbfN2ylPCiGAJe5qJkCpi
bznVNLBPUQPfK0sCIQysstJ7AQpDGoDjltQGUU9uS7+4qDPFbx2QFuAL71vlDy2H+66excR4jFu6
JpXYukP06MzhVpx2sXR/o4HqKKsUYnXaiiLgPvPa4WUZdfAf7nn0GdWsfZROC9sw8l2SXuje+sZ4
9qaZZCVSvwGQzJUURPcYuofmEHMP20O5xCOHkghW1uo2EiFOBSyXFrT7GNXXHscHynM5Lu5RJlP1
UjeFQe4JdlEde3xJrG+VHrLysIQ288yKn9htbPPqO3QOaUeGRcGPT/YQKs8uKVckM46Vm+ZnJr9X
Hpj4uFfh3uVAuVUSXoVNLDSC/q6fS97K18FaFpt1nVR9JhrOvmwrvZK0Y9WPwwlJqHiYy99MjnYP
3VfhlOsbWy18/dSaY0Ax3aDnQynjWWaFGLBiyDz2Luea798nPgEOSBkpBl2ez2HbUGbx5VTeNKRu
hcRAoAnr7WQlzjSxVTgC7ZOd65/bhfwmboMoP0pNE5HKxiQntS2ivgkIcA3TWDsaivpGGlHWKgTV
i9iEwc8QjOWb4kgpeROi9bJ3KYkOMR4o+WSbdr0x0umrG6qz8GYfnEidgw1SfBYEHaYaKgfUGtfd
4NqBixEIMLbg4SmDoP/YzMoLGf2qeOxout40PQF7MKIn1MDGQ/6niYvBsEVpI2xAXB31kVHvdD0M
lCmnDk0dbi3EtZWVWX+6c9e9/xatCCq4fmFwwcb1+h1uLHU5XrmOd0j3zLwWliENh9IY/ku2rvrP
MFv9aVFfX+UQYp3IB1J8Mr8pqN6WkdL8UG2DvF+we+AQYwZLdtJmNCOHTTZsRZBJTtDmPn1Gdc8h
uJao5dwkSzRldVPNfBR7xKO/xIOSqSpn+QptUn2WratfnTGKVwjLSn8q8qndQ11u4pF6wr4u9cgf
H8XdHynX6bXRvZOknNVuzaIQvhOcY3KiaDHFULFPHipL72bnJa0IfUFqIE4emWuIpjh1Vy0/A3eR
f1hFWh+loEFN53ibvz2nUNQjNEHDIWesednxAinp8tW/rihJw6wlfLXHs0JkNgGfPim424DJgq9+
N5y5C8uvSO7BQrK1sT7ZTmMVHiROmOqQ8wa6GZ7giO9qznOQVZ5fYWImJ4z5+YBhK/09k9mP4QOW
6QRh6kbFyJ1M5JrhlXib9r9GbxOYW6rle9VSeR7NVgyMtRjvdoek3qQ+6Zqx9qjDbsxM1EheWc6m
5NHmXDDMxmP9d2ic5pOGgN3tqhP2xXONs6axGPcXWZj6yTMbhBDP3ZnCcX30Q4Zfg8l0Gy/9/bbk
410nPf/PpOj0H5GdfJmNOK/+GnyuH0Vvuuc5bCix8YPXeMKq3H8tA9OzdW8q/04w5i4velWMn+XW
/zoQ6UGadCe6bTmvjmpEuq0J94Uwa804iWHiSxhiaqlLPL/pPqrlZ2Pb429IC1pQb/h8P32KhAIF
0gXQXcZa4r1KmjXMvHIOHqvIBvRPHSnU6bp67qP2d/3YwSYbkCtl/YmLjsbDLNt/GgxNl5bz75M7
z7LqL+zQqPeeITAPcdKCWRaIAU7KvKBMUoQm5CcbNuVtyUpBlE3Sm7h7d37oNJZyLcFGlAjirSNM
eyG7HLPQXOjlsZhzbBX1r9U+lXIvDR60VbzTj7f3foC8zbtdi/thWooHFncIyc1dJS89d0H3nX5t
SXzJgoAgyKZf40OEkPaKkDh8OAXBHMfIadFit6ly7/BJKtjY8FIsCQ9jyCS6diOTcbZi2KDcUo9m
hd9yEKPPh1wujI8PPPbsshS49N5F6Q/64JfGudgFI3fO7UJ/xkOQvwRULrxPoVi/XN8y2Seps4IB
4waG5lzs5asLxj6/Inp1v1cjyTAnHn8OM+x43I99gJGbqes2FlTr/oTG1A0h14PppxshOU/SaCmW
5rC0crSpCE1+7yXe9rR58fK1yUVOFy7pHNeqZfxOtdbnjCJl8Il2B1+WDqW46H026dFfq/7s7CNu
Hi3FcM1LnbEzRF5ZZgbj7k8V7lhaRK7JbHK68N8gyzY8imlTn79HAp0Zcw7AB1QPl1GuO+ILmZF+
jPHusvFQ+oXiVhIxkgy6xF07sV6AJSbM72zUAvSziG/4D0rbb4ck74uBMkhWVzZQqNZDjh8f0QLH
x2kUprlrkp4Lsxu73ePxmUCIBsyZyLZx+pa+KWyenEXX33tvo78lHnBMmKXvvM12pBEKWtJ1pC5x
2BSew3JhsTo5pXi4+W88hfUNdvxvnc/tmPlqoMKLKmryyMYw1Rkggvv1BjxM2jLY5JCux/JYA2R1
0k3QfaY1IzoMRsnuXWLEKeMjiXasfYdK+J8KAxwnlM/VW6vNuSjnka8EYn/yMHuD/zCgOqtDvvv7
x+hxU/Lwyf3LU7CAUoxP4fU24/dKVdJXr7thRIYOtQe3bD7vPOEYKsvjiplvIgNqkHTwUcPkIpxc
54oPbsKf0Wjx0iS6wLz2azrsA1BV523cKg5ZcOsT67Hvuz/3d8qptH9Rt4NzUkIv8syBOjZZtPRL
KXFKIAMCBUJDaLerRjHzdH+nh/jo4pQNfH+70EnQMWPoqnDOJuEh8EJoYdmByHxG2pvf8H3iQ8gn
vEtLEDLs2OLbZq+cFt0USfyWLTYUA6WbMIIMNOHJRYpAoeCuKJfjNkStf4JAg4xdr/703tfe/sP6
VRmSvMWU+VAvZnxmj1a0N5h7q+ua06LLov23k2KuzB+BRaYCX0699U7eqLhmx5vRdWT3+lOWcv9h
rsdvnZq5SQ5oVf/j7LyW40aWbv1EiIA3tzDtyGbTSaJ4g5CF9x5Pfz5oLn4R7EOE9kzEDGdIMbuq
srLSrFyZmpdazUgCM+BwJgaA55ZKa25q9Rca70rtJtSK6BNAg7bFyerLDphMJIATGWlBSpy6BHV1
CEijNbc0CjfnHnB555ikuOYDAxLLKLxQXx3lZ1AV83ecrR4M/GiofvO5DRLaQbwaqi3jKFC+/wab
9/AyBsrY7anDm4VrEQmDq+gEWCCJqUloB8YsfLWgPoOey9Stu7BjRC0IsNDEoS6Kp4bSPWAqMRK/
C0AicneOEs33AIQwYrwnHM1ctQEXRHV7uQBqN0FKKOdmXzlmLTQ6XrUBuozqnvXcFpX5MHfKIFKg
nFkmvdfVHnTtcJ77ZiblNmMZXIoh3WMAULqjJiQlFXlMM/kcFZSm3K4oajh3QP7hWCbZRH640TA5
tZQQ6JuAQSRgYm3bgkURwoSygoDaULOFrjEpZ8M/VOSTl9nBOLXMqJcpE1J2y/UdfF9l4MVQppk7
svUJb5MiU45TgY4vQ4WZTuHkdS9TqFKE4AmHcei9kLbQE6QxElkVMRcEAuIG9R1GES6DKs4m304m
zDu1Q5I8R9i/CaABmRjgueZY+qYlckLjcA5dJqyqfTK6mdKrP8M5xwYKEeNobEHJyMtaMbhfu8NY
P9ZplX4CjKiUHpH8+LkPwiw8Cjjb1DOiUnkwAhkmrVEq0chWz1uJSqEknQccmm9V3JtP0AJbAI4Y
k+R7qTXTQzorcntXm5H8GhaywRT4eBSPsxYU5aW2ivphmHJNBK9hglovFnc+85WkdlSxAwmGFy7Q
cp3rzZc8TIltY+g/MfIAN32XbLj6gDmgbkSXGTBcJU8FAcCb0N1jpubeUeIEXGMZC+1uqP68A2pr
9XYhFu0Z00htGOyQ/0L3RXqYVG0aXUAOlASB9lRfJzrkGrcC5FadGNMi/g7G3FT2okBezyE1IPGU
iHo8uRgXwfSkQSHkhGC8/ZkFcjPgRCfBZ7h0+4cprHtemFIPvoVVNP+WfKolu6S2ku8Wj3Tt6Vws
qg9VbFZQzcQGWNAJN9NB4ylwq6HAvaFzAWePcDv5QV4+/1aURjTYEhTwn6nckpcZmnY6F8VgfaP3
CgQPVWKtIvM/x8CUFcH8mcbZ/D0inmJVUgqOrcuMXnXiKNbapYSn9Y4YGelrBIcrI4KkGSIBlewc
lc5o6eNoeguAaF7MGYATUeTwA0p1p2aYGEkuGjLYeiixhBBkURzUnllaQK15W5ipZAbqHDgUYas7
5p2Jk2uIunirBTlDBSJpSIs9PmPypSqwyjhxwI06ucT0A3LMfgAxje/p3m3BFkZyJnigwP37FvsU
Orj2EqFZVHRPMvjwTyX1mmeNYZTfVF7H26xIlcc4VdT8oYqHDkodK+qng2z241MTNg10p3OtQPdT
pq2/nwolfuxKpSHbNEw0qkziTIYR3wVy1Fk2E9MjMhJ0L1ILQsSxqfTalVtujRe00Yh9tIY6P+bq
KHc0HQ+qaZFP1bAPmtLy7ZAWnh9lNJeCA6tZAVdDLE3xd7MALLGnSa33zz1xDSAuw+8fR7Byv1TC
AY5aEgcGOQXk1301BEI2gXoB0tCK6fehHv1nH+/+J+RPS2p1GgcVQ4AP6NF+o3ylBwR0R0ZL0Ncq
GnnI61ay9lU6JFRW6QrKDiOYzkfik5K5xrHcAJnXaAgapLmSnCal9dFOZDlNQZWQGHF9n9YY/EjD
uCcfjbep0QlwE9dA7tyIgZYmBYOO5wlAjfJZnqro+2iC5nXS1MDLpcuxrpxKNP37PFbBFhVDgpNL
qTVMdoWS6U9CJgPe6Wjbu28EqZ2dyvQ7Wi5NHQRTaYjFsxwZ9StQs1nYjcZU70Nag2fXDCr/hEqp
qZfUGZ5pKij5g2S25iOTFYuvplJpwq4HSPCrk6Lxex9SbiLJEqt3zSwkj800sE8D+vCtpLg+Em8O
1bGm6ar3JHjeW4fPJT6rs1UeRiH2AcSQPP3ZJFHwdSqD+DVrJ+VTRtD7s6vGLKIci87ZspIJkx2A
yyaZpMHUYTfg4L+kKdUZKcl8crhZP1OQN8xyD9a+kh1ipKDgNaQOh8sMON/uFFjSvKBujbs21oQR
A55KGlnAOH6pyyR6Zhq9dU8BkdzL4PuzsKS6xsI2dYEmlzFSCQIm7N03XAkCEBm8pc0IV86RFiv/
ux6StNg1VhWr7gQqwgLx1U4nddYzqC/E5d2JxSqNPLUPSdCmYDsUT8pM47JEoBqmppuPTdEEteN3
DNVxYXCSb5t+Vj8FCbbNhkgzYjwRwcrOrEucHKib698DrDC3UZW1stvXIpXzyKS/wIbCaOwdra2C
1O7nSXiBq46THycI0c1olp6V0YCvpQKBKXN+OG72kBQyLThJbj20iT9rNmF7iCvhSxLXRJSFT0Ok
zJ/8qO8koOFLxpnZCN03NW6UypkHMjLOzPwJf+ExnCi9kT26zzhVASAtAbY9KYZ0pnGsvjOtAOix
IWX4+4EK7bZLxWgYsf8U6uVmoug7j8ng74CMqsEhlRrrQchDWC4si9r9jdIP1DUojDeu305TQ7MF
HsBRjlVLsJuWActtXgtEqC0FeI8QNo9pSIyL4kGeJAACoMca2ml81IkySd951RhOpVuLo6Q65kxr
tDOKXfetVwZh8IauluKdFVoJNy20dPwvoKgzQLogiF2J5GD0cwxI0XjdLEi9kxX04eOuTQngC6uS
oxPsY1Z2HvrIvNeiJK1cpZ9TGrYK0HYXmn8ob3d0LLAZlZL9lJJcanZTOPujO40kr3ZBiLvsSuxi
7c6YdjyOmHoVG5uWgkR+SPYfo8rAw6gYfCEA+exxTSau8K80H5myHtEB8li0E4w2FUMAzoxDaF9A
z6qUI4tGP1caFWhHmacSkLFZxvAjqr4EBhd7Rsgux4+tFOs4zeRUweQNALTdlE6in4VfTp+KVIov
Kvh0cYEOkkUmL2sQnhblb9PvCQnJ8JI1JI+IHxZrlG5aIxVf8QOH1iFwyXFM+9q8SKVSSXtfNefX
QBjEM/QhvXhDW5nyc9AkZUnTpAA14e4IjqSIw5lKqZhfaDNQJND8ShdScGe8gQMciBtljLH4EDLy
IHEKVeTAelHUnrumpsBcdTqF3kRsrOMkBO2wHzjvp5l3fTyo5DiOcR1SCVd6sklwjXW3QCN4Owtw
KHf4DDwiqdgUvT03pDb2ZlTVwC+ssAies86i7ATAXgY5lSfmg54VwGJ5hIJLlYIptnt2+QtY9f6y
hH+AcsSUzjBBKJp7Oib9H0lJLtnplZG4Qx3NFMAIA1W+WiEMa3ZQhpMBUisliZHF8Nx6C73gj5S0
G7ywchk+h2reEg+LVvWV/nE9Jd2Wpz8CqarBQ/gJySXLIiEPOj0vn6UCLACWFiSGqsF4bEcNk8pd
bvH0ak363OPdK6BCBpK2GngcnEkQ02r6qEZ0NTjUo/TvmlkbD7xMjbIr/ICKN6pbe2Ib1Dj+damU
zmKdp50ck/Lx4rEloa2ZMxDJ0MwuCxp1csOxGs/4M3mjHwJq25MXwlBQQfFWCeem5y09JEWhHE0y
JVCxQi9PYF+MpXRpaAv8WfvifNEjM23tAYhFd1CL2YxuzDLKJdLzQWvczq2elp+JEITPgkValCJQ
KYLO12P83XYopa9pPpNRk/Dr4x9WEPeCTSAGQtGXaJnalxWY8S8Gg0stCi5WrmEYFJJkoGwDUvDA
f6LpE9jSngkbFo1LO6Wkk8cuuomZsR93O68JlmjmhuwT6ga6sWQVLr63rc6pNGlWBeyHcrAqvzIo
1re7pOr2RjKM94KQLiMM/IDjajs3TTpp/7H4dbv3Ip6xrTTjm1DH6uuJLXSw1i2glcym8YrAKAXI
3B1EMIIKvZ3lhQqFZc+aGtzUYwoo+GPh0rrP+490WRSpOdJprourPm9VKvGuKB/bSdrHkPK21D46
Ks01vV5e2g4aHGHmtM9zYm15CABeTwT3oDUsOyhUbCMFRjcBWeKQQTU3Pt3VD8ckQRkKAQlW6BUn
RDViCTuVgDTPApKddKsFQClScoFJU+iFu7EXMgf9F0sx46rwEBmDzMWA+FWVlu//ReORi+Q5KWLm
duLjcni15GNIMmYmegmxVgTAi9xiQI86SIKIOJNuWS/Jwd3g25H6r/T25eNPtCan+O8DWagFrKay
vB7EUg5qPlDnzrHDmvldjQwFiBwtU4Ydjdr43cfF2CCHuKaMBkUBXYMbdmH+WG0BmKciaajF0xIo
3+tATXB7JfC4rTgeQdBZ+zKnf7tQ9I2xD+8FqzpoY33RQ2rb1mrvJ12gWaQsaQbMxWEhN53OEzW0
GzASCvjtqnUrs6oeLS0Ndh9v8nsleyt5tWSzoP8R9A3FRhj4aPgiER2VnzK1lvsjOSkK6x/LW9NV
cNF1DToaTYSFG8La5fP8pWXNpBVSpGJumIwkngLwrTy5ZbHBufNedZDChEDUhq4MvnorBdGRYlXo
sjJI7Ulb4G9mJp0ozA9PBpjrDb25tokwbi+UYBQFoX96K46Bqr6VCWhq3fKOtaSKHTKQX2iwkQ7/
vn2Ya1VkjimUv2tzOTAmQaW0SeocIojBiYepNZ3SaPp8Qy+u7aDJBHaR5ne6EtYEUPSN1fUY8RT5
lVwdcZJo/KJXOXJAk9ICXZNH3uA825K44kmSCO2rrMPclaEw/PAnMmxWGy8pzDpM7mGF3OKBuipQ
BQbCChcu6NXLNxigaJOQJbbU7wGwh818gtyio9V/0O5AWnQbZILXdJ9ZR/BpSZCHQjz7Vk2iTh9w
XhA4V0YFwLq1ADqN1f9wchbMugyCALmENXkrRS9qLZhMpCh+QB6vt8LjkMO04IxBYAhel+LTbFzq
5Zl8+3SAr5Yx1FC7Lddu2em/LjWMJ0GcL1rpy4k0ApxOmngPBN2qdnS4QB9AwyFtNaHUxZb38YW4
KloxuAw6G6pqK9GF1aV433Q/k/qRXpcwtCW77sT89MFs8mUis9D2n/9ZKGRUqA5qo0ELuVJVH8D6
2DK6iox/L77QJpRQhUj86IIOSd/xdwBpDrQg+hu3f1nMap8hgaXezQQFTNuakqqXoyI0K+xM43fm
V5nW7xh/ReoPjEjrdgEd2hu7e0VjF6eQgTCKxIP4zloPVgvKL6WyBkDV1SDY3HWC8o9D0vE8VF4C
BDFhntGEa42dfXNWNHC/NjQRNOlKhr9vJtLpShbvqtQ3STIp6l5VwLBuKO4Vw22wskU8xpsm6beK
W9P7btBqyvqScjxVbWc4IPc0YPlqt8HTdEVRGQmoME4EMlO4TFdPfJWK8jxoGTpDE6Ar1GDMRq2m
AzeiqvRQgld+SSRra/TElQVaCzE8w4M0ZjivhyTQOQ0dcs/WRtxAV6zBJdHj4u8DkXaFjy/FFV2x
Fh5aRmww84YBVm/3Mqb7nHQSC/RhBnKtFkDTUGlbNHDvpUDbBV0SJFQW7+B6rprYm4zwqJjKIsAk
cEmGBGBfGPcb/tgVKQtlHn9jQiGiWsUFHY0rWa5ZPLMGYNFSyjVgO+G/Eh+bDATBX4AZmweBOQvL
4f1lNkcx7EciDaZVgh7JLjUsO4Vb1EIbbtiNK8vB3klQ2YuYSCZWvRVEmUkNco0BEvMAP2qUybUD
cnGDqfe9cVr4KGH3hEjEMFVtZRRlOjaGMSfHKYtacsKGRZMXNYBCypH2f49W63L6+q8qBzUvRMpM
iaDhjLW9XRfl7c4wSIBQwRcaymdM3QQKmM6+sPsfBDESElA8x4XuvRXEkHpmjaR4yYpSEhqFZrkr
p3F0P5ZyZQeZ4ILHJfKUMe9ytZyuoI+1iCvest5oHPpzoBoyxgaMZULdBuz/y8fyrqgF8vRlsCSP
CXMO3q6q0GW/T5ZxPAIQNBsMh7RrsL7eP0uBkodsmKZgh0Rz5Y+Qck+EtsQ5oMpmPkBCAU8EzQH7
j6Usn/Xt08j9wY7zMkK5jefzdi2+HsI2tXBpKkyzA6gNKQtNM8MTjmt1S8Np76h1tPTTxH2wMUvk
vWVnPAQO+VJh4QVbT0NPGho5xJGOmG5o+kMSa0tyC8zUaypQL7wVZML3e1yGMt3QlyvnZ8JLDa0u
9lbW1tzYzJ2MQxmCQbsPW+Eu1tTMbspy2PBaF91e7yzTkqiocs/gPV69kUU50ldvAsiyUjPf02Po
txTTO130VBBB/cZNu3aOEP+Rj1t2VFpnITqFkVRgRokPzTHak8+jSzJK9MkJDFm+J3oUHnRNr3YK
Tu7zxyp0bTsX/5VpHybjqZTVdTAisseBroHEB2R0L8G/5BXwG27EilcuOe8xTjLuucY/V08L/Eul
Alk6KGE9MewGIMGrMsIqCha2ooylN4ePV3Xt+JaQFgpaLKW55r2foTYpaNej1SYLNXCKakCtUKds
CgYL1qoNJ+Dq6gi5Fydg8cpXgTdUUeA0oUyAUsUH1M94XuoWTWGN6SHJNLF5nGnFsf5d6DKtBHHL
jr7jiJ9lcMPlTOPLxNg0SkX0VE0YzQKiGUaFb1y6K/uJ/8YcOt4bvOJ1YJwNCW2v8NzQo9TS7eNE
81ilLzRjGdVIy/Y0yFvR1bthHigKI0R0eXGNJfzw1Q0cMysMdCoEtsXdy7yob8XzMELpZUVtfvBN
KjhSVDWUXSlJA52lSmQHk0FdLoO0bkN/r9wSCyYSE/JktsBY5zrCAdgkI5oKgC914DHNFnxdIG8F
HtfX/JeY5Rj+8o1ivU170WcMjT/Po27X3cJ2xbxGVXMyxWovaLNwFAfKXGYKf22ZQgYEjbnJeJxY
3DDwV5SaJS8BwsL5Lqor172A3c03VJYcAObmHbGaXw3wo0tH7fXQN0S8H1/Za1tMPpoHhcPWyHC/
Xbuqz8xWgCfRNjSlggiNlh5jyoaNVV1TZINp3oQFoKngp30rBdiumo4d/joeXfQrD/XQ08DZ0Ho5
TBtUytc20AAlRlaZsuy72KePxKiqmOJlF7oavNAjq73MnaU2u7SA18rWE/C3u/9hDwm3Fop0karG
6sxgTAYoIOF11AwPd/0ahCDlmnBjYVdPisYSbB0dEzijb/eQ3ia/lBmXynjgIDJ3UBWpnUuQRRf0
x8u5dli8hjzplAKWx+OtoBrf16SxFUFCK+4E0OmuUfTGQ0nX8NP/IopxDcRXvBrrJHjWjE1rCehF
ObblxfTbkPKICawXdNEQf/ofhDFHlABIJIdkrJQQSpsQemo8+J7Sw67rWgZeghh3+zbN/geNwC9k
7+BhX/by7RaCaVL1JiN5oiha9gCdhXmnm725YR6X37LylhaiZGNJ0PAomSspedrrUzSjd3kDjtLu
wI4escfD55CUxq7s6Pj59x0k2QdkkdmSOL4rf0IhvRZkOgU0OLVyJ55pkatjBoQx/yncOKz3ayPF
p6IUvLUkMdZrG3C80waM9dJRDcjHrx4Ksz7BSqcfxDrqNxZ2RZq5TI1S0HeZwHW1sKFTBKaMU1jX
BkE/BZklPMcWXRlkEed7aPr8DT/3/V2GxVpiRBCuC870euZGJOoA+IWCxnaq61/LpS0iU+Th8ePj
uiqF6YZcY7IYSHqrhYLQ6+MMQxMIN1hY1T6o74B0brGcX9m7xf2i0EJQsiSD30ohi06HlAnOPu+n
/l6S/AUsQefvSc0G/Ytc+envf14WKihTuSKRQey6Wpaip3UUhIQisIwRJGTyzyg3/nE2NXlC4hCG
OGHQl5ro+l2UBQgn8rknxisUmHQb+GPI7qq5AwiDJjWRM9u4ze9Pa8kpawZpDfgE39nCqi/pwukt
8H1p1d0ac+yfxW6A+enj3Xtv3WmxwFlmcCrWnUTJ2+MyM5A+QD8S2DHawsuS7Ne8gMxqPd6agvVu
QQwpIQw3qB5JMjPwVsE4bL+10Ik0I0rVFH3NCqH0kjbcyo9fk7JcWl3lWVKYCfF2PSnxzdJyC2qo
TsGoRLUS3qqRlm28vu9iRRZD0Z4JWPhIlKxXYsCfAjI3EFPT8VvZSW7CujNMQ6Kc+64EJRg3Fig9
WvKxMZBqVv9ejuM5WaaJ8TDzMqvr50uEIr5TlwwerWGmaynDrxzQ8UYEd2U3VaoMIvV58kIAUd/u
Zkxef9RDhMjd4N/QEQNqRgj8jaGei1P55uHCoC9jSvDP8Jmgon4rpY7ypm4b/bWjG7lcouzokInG
rpBkm4wibhTtZUzD2ND8d7mTRSotTuSNVaiJ1nYDrCK8wKP+OnYnKzRvs96TC99J9did55ePL9na
JpKcFmUdRngiF8K3d1NLoYiZ9GoG1oVmfoFXxXe6IetvBJjdvUD1Q+9jeetLvZa38uLromB6mLag
AkN/sGE+Mh95Xni/xtbfuAhXRTEKiPEoVKHxRt+eHaXuAOLhCd5KmquQZQlLrhe+JocO9i2gyFod
/6zrL2HL9/+KzIJJMkzo8WhHZZDXbZjTQDv3Srqxe1ekLDlxeuyWvN67IT2a7vvGXLF7NEAOdE1k
/h4Gl3/1CVkL4YjGaAwVDL6+rm91nRQC9YcCEgyKth+ou1NPm43dx5rwfi3kC2i7oBJDGg135u2O
0eIwx5pON6QflSWReRN6YB7/1bT/yUr8JWV1LkQ8EA+MPUwIgJhtyLm+ion09eOVvFc0Uizwv5pw
x3CF9JVPNqZCKwczfG1F0+s/pRHSiJQu4IW8wtgaBiUtb9HfFgkPBmGkPajEMIdDXr2KA0QM6tRT
IctmczpZgUgzPG91cwvHe3bPuNXQwZ0rb2CYlZ0xiuUjVLzpPxpfYlZeZKYQimQjRXkdJWdVlzdZ
aLxYES0HFVyOzqiTjf94W98pyCJEJbj743m+29YMbhm4ioOvyVRllqdUinbKc3Wy9h+L+ZM8/WtH
wdzwF3uJF69T7VzXgcRZk2sjFhh/KQ+SC+5PuoVzrbvTukDbh4SW9ESNGi2MdD4NCSNHaCvugqMV
QI0lMv974178Cbn+7/NQ69VlvB4Wz/aC11kntlSx78kWSg/ui/u829ue4x3cjSUvSvL/FUFtZeXw
+FJbxVBbP5zd1+cjApynjwX8yfd9JGClpU3VlLTLSg87e7d7OT4+7o62c+sgyDncnN0bx9moI3+8
aaxo5Wq3TZ3K7SLQfXj5fgnsi+19vXNEe2Pn/sxA/mhhK6uVxXWjAmB6OO8ur8fd827H+XxzDifn
aUPSf4Wtj0Qt9+OvJwX/ShIklnRzvOwuBxdR9u7mvNu57u7s8N9nl3+6rmMf+Mo937DHR37mfOY/
T67L9w7uie95J77kp3fH48U98N0zf/jIjzrOkd+GivEr+fXLj+wK/vzxeXc5HvltNr/O9pZv7447
55Uf4SPYzvJ/+Jr/8GzbOTgH5PKz/Mb7/YVff+O6/KpX/s/Rsz2P3/jinu3j8dlG1/gznreonOMs
P+bx5/l9yy9zbvnizEr4RI+L+P3BOX32TsuPeqcjG33nuHzNqg/7gsU7fLqdd0CvdsczB/Hns+35
k4/ON37rgR893T0dDk/LNrFRy592z+fMXsQ+Ofzvj7Ue+OnGvVpeir+ODHA4LVGQNJ0fbnY3y2bt
zn/+5t+X1x37fmEfzq/n3ev5Utkcyvn1FSWyb/d86OPj/rjf7739/ta+49OfnJsDW/X19vbPUm9t
5+6AonGqbLnrPNw4NmfvnR6cmxtWdjpsGPn/cBAfaeCy3L+Wk/SG0Rco+w0HxWFdLss+H+0/Nsne
VfaFY/u+nDALOS/f4QfPu8fd43IW6Bbnw1eP/IGjfYca7PhqsWfH4/6Ofx+eWKN7ch7+qPOFnVou
Egd15+x2xz9KcjidThyje8MOct0uu2WhoX1gJ9kD9nHnslM3/C525eWMfruHi8uf+fhkNw929cQz
+KYQDHYCkayRT2fvzy6axlbYLOE/3XI29El761isXgKMmvl2/+FDout0sQC710vgcSG4aJzBH7V6
5C/ks2nLfQpszv/0+wDhqv3bPRwOvwf74WnDyBJHbuj3ynufIUWchsXKvnC856eDsxwKX7gX17k5
Hrm8h1cUnLuLAcBo7D2v4rbtdgeO+OweFqPgvuz2u92re7xcUA8Wc3kMbPsLS9txquiNd+LivHCJ
T/YfS37cHy/Hx1/HwP71uPzS78+X18h+nu3vgX3E1PO8XB75z1+/2CLM08G5e8Ie8++Hw5P3dPiN
omEE7GeMymjbgb3ndn25vbv7cnc6eJ+Op8PPpwfH2zsPWAfH855c+9vtolHo/RO3yvZOp1vs++nA
8bsYN+4ft+G4+82/sbVIxNQczpjp841z8O7QzD8/+PmJ/73c4yf35uHlxXWfnJ8f66W2PDcf3NA/
3uLfN7QQoCrB4GDTz/YLu9MvW/p1v+PWLdfP40T4sDfLDXrA9vLpP/4E0p9U6kcfYfXUZ62pxNmi
E5cj99P5fThGNie83ERMwoVVc/H5T+4z/7B5kbjdfPeye3afj49n96XgI+/tl5vvywVHvS97e/98
3y8fHjvyiBY5Tx5mwCtt7+5bbJ9QPB442XYfMKGvlv3Ju1sMj2sfXI9V2qfFXG2YAPXNTpMTAuJC
NLS4ZqbJTPaV6te5mQ9lOQ72TI/YbT0mUFU2SrtRfroqhUQr0B0ZGWvsjuIbUZKTXwXLCOmArve6
26WCtBEZX5NCPo38OEkilVjyrV3Jsq4HaxJCgJVDYUhP7HSTTXX5+LFqvLVe/+0Y0RAMPjjwJApX
Lllk5jLMyTCE0aUK2QvjEe70KhncCHqDjTTN8oH/Twf/EwWgXaNlhjqGuEYi0cIKDYrJHCJRqi3l
VwbJfnLKGxBk90PFuMxdEs2Z/AjxbvRjjhj5sYHSXrfM/NEOQK/koiTmbOO6v91RVWXikjFxbmFc
P3f0l8PYquxnPzkwKeOgFfVrFw2vncTURtV/yrXuZQTvOJForNrkyDikrdLYlSOmN4bEh7xU4+ld
efuBKmmSwwmqEWh4dOGYcEq3pCW7p4+PeEvKatlZ3w3gSOEqqIrWsBWpULyECUQbEdF1KdZSYyZJ
RZD2di01pCZ+nqKu3RyEO9kahV0pwy76P6xlqYoSWavvW74s5mqlkO1yhEUcv8KJ09wJvaBvXIor
mkpChWT9H7SEYa52DGRtUPYZnDpJJIEGzwiT6PyVAnJtQXsrlvB4yV1ZnpQ+7j99vMBrok15mXhM
sAut4kolINbJpSHjsBRKsedR0oZvTMISjhD9aPcZPMKQ5er6Pf1gW50g7w+QBkmy65DFkdSEIOrt
AQoDACKhjmFsM9XqHCd5cQitZgvT8359JjgzUEqg6Vjg2qqFYtXrYplNNqQMj0TW33rVfPZn/dTD
2QdLf3sw1HrDJVplarn3CxoLriiK6kslf+UX0mc+UGTJJ3hHoKp6sUpGwRxKSYl0h6ECZehKZtRB
Fzf4hvDr4+N8G2ssNs+UwF0AYQbfo+jrLDso6dCyEkSbOo1nyujHXlGGlcd0S5pa23qrznRtqSpa
I0mk3CkJroIBhtnIUWfBgOgv7asSfMdf0iDwd/T+xVBbGOUhL8zo8PEi378hC+iM7jswJkTI61xI
yGhraHFg1IbCUnASsRBchuq0u2Aeug0rc02UDuh4SRYD61s3EUHNOzOvG1pBuKIHGdstJqLnW1Ge
7aR4lvSNlb27E/TW0BxIGUgxKTut4f3CCHOOqdFpq40wtwk1jKZlwqjcf9y/pVMSEQvgA+1cw8+V
FNYFk4FSDqwbpSupya/YkFo3q9J+Q9K79fzpydQQwxg+zNvy/b880XCeQhFGysgJpqo7QhuXOTRk
5+7H63mn9EhRdLSP5Bi9EetUq+UTNM2wqEL1nJmNRzAS526qh9pPOA1M2HzLWN3Qi/cLo4oF8RNH
xGvKl28XBo98HxsVHDVW0mheFfZwePj6vP94YevbhdvArQKtqVLR4o6tbhcd+BJTPgFqd74vPkJq
BiEZHgRTjrHXlqU8CrKx4QW+E0m5fXnrmFwOiktZt3mkjHgelYZ+7qipJXdkYo3mWEUr3EtwaV4s
s10YiqfW+3ih8iqBzW0mv4m/8d+lBnPydj9HvQkhRWD2p7wH6Wkz8MyT7uDFcxkS52ge2CT7prZP
zBiypy8fy17j597JXrmkeG+dXi2yS/f1c+4ygs3+ebr/tiFl+S1/e6PrFa6eOyWqJTVepJwr73vi
PP/S9t8+P20N5H4bi+vv1rK6cOk4dL2YIKXdRXbnDF6xV86yu1WwW8X87+UsdvOvi014V1phjJze
xavlvCLvy2z/+HQX2veN+w2vzA7teMOa/AH8frSHq/uQNXljQDTe2JUH16ZDlchhIqFjurr7bf+1
cT/BSrhhW6TlXD6SuVyYv1ZKu1c6SdEfmXQFOXBG2Z8hRb/MjvEJnvXjhppsiVsZFgUeMDldxE3O
93kn7hm06TW78C46+na67zbc23Xh6J2+rALYRIWcAd6C5RxDJ+Nv1YZInBR5ubGPV+zK3xfcWvmZ
phE3Zr6ov6m9dP4hYjBCyYhzLU/gINtClm2pp7UyJ7EpyBpMo/8tK70wlMk1dgx8dT5FbuSSBpsw
KKL9e3M/10/R6pavMUtDkDE4qEKw8iSfms/FXXVSvvv3lP3qyS6/Tc/5Kboo99rzhtpsbe/KugTt
GOnFco4QeLuQK6E1/YEH0fFtwym93Atc0zEdfcNuvwtx1+td2ZtJzpO0WdQVpNEuOkjuc+aQdPPt
ku0tdrK9ZXnWDtla4MrwqAKTMkNAdbaUM3mm92nQLeru1CfG5lluWOy1b2uNYc77i6jB+Y4m2T9y
+/Tbefr88dEtF/oD+7Lun4NvLk6FRcq8Y+ClAxu+kztbt29LyMqqjGkOd2OOEPXB31dQ4H2m2ffk
b2nDxiu+dswppKdqvaxFOKjO4NAGb/8wzsZpK6i7er+Bf9EdsnAj6PLKKDeJmeXiogWVx3RNTJfi
Wjx4qmPdZA5Dmx+ae2aY7Ou9emttWehravG37NVewiY4pdqA7NYdPP1zugt3w25yk11zlA9bSIVr
9xpwh0L0ChIHPM7b1ydmNElMEq6xa+b9iBIsI5CTqtOvLq/deH74WBXXd2upLdCWJYO3pJuT9pC3
wvQ2kv0wVWdHUFplBzsmczSkOmKq7jRvPAeLXfhb6xFF/xCwToIc0yB+fCsqNWV9lHtmpfqwEd0U
Vp4DcFfSjedtvXuLFJI2KgEI3CiABt5KUaWJUU8NZJctrDAXaMaNU92nzJqf5OwSl1n2idZx6f6f
dxFwtgpCi8QDWMXV0goIseqmZDo3I8ZLDyZ+zJTaZg8MKEq3dHH93LBAYjgJrNafCGGd0GP+Yj1b
hjA5Rt7nlgPHWfMJ6l8YNGutUJLnVOpbKP4zg0kFJJEbwYYZO7tP48n/rLV5W9g19J79scp0+QHs
cMVUyToqTbsUmZT58b6887PBvonEthKpJnBXqM/qNBiblreGwSxv2Ui00pXr0IqdehnO7o6N7tOK
o2v9GO+Yad9/q+Gl/RE0VmC6EiiteReXir7FarS2i8tH4pNoxPYLXnsNahKg6IxEqRwdhmoljJZQ
ZJvxY9nXRokgoBrK3jxNpYxHFPXjhrF8f9kUDo1mBGu5b8C23u4G3P3CMNEG7NSt+VoB1f3UQj15
gW99qw3piiQZbJhOHoOsApH/W0lBsww5tuQZMuWFSy6kqd0tphiueEBDvz4+5Pf3GlIe2VpsMhBP
pvqtZBnimBUQmToGlIdeW48/MVrBRoz6XuvBsJK/oFRBAlETV9d6mvshKCoU22Rwhu4FhS88qYlI
84XVQjd4ZFYEbHn/vLCFJ4QWd/L5INRWjnIBwyDQH7+DcJFJD5XQRIeobif3Yynv/HEUEnYOAFzm
clY8M6v9A9akxHPXO74Q+vbYmwwUyQLFToMpO0XdXHhG6qeeLMbqGbxo+kvLJmnjQ1w5Q4vuuSXn
RUKYzMrqMwy9nIdT3EPnxwR3GC+ZK1FM4oaU91qpiooBWnFpRKbRZHWIyaQkRgsM2ImGMj+naiO5
PTN6j1k3boGn/h9jZ9bcuJJk6b/Sdt9RHQhsgbauMhtsBEmRlKhdLzBlSsIeCwJLAL9+Du/UTM+t
Nhubx0ySkgggItyPu5/vv3+hW9ssRmduU2lokPuXE5uuRHcbHQED2ury0Ahr2xcA8MX/73v33/cS
hvZqTKmiuILB/n+tusJeBSPGK9NxYNU8IQQWhx0cHHMUpqyU9d4CJIDR876w9D977//9t/mP8lvc
/6+DU//jP/Hv3wJ+nrf5gH/55z9O9e9BaPEz/uftY//nbX/90D8u8ps/jsP393j6lP/6zr98ED//
n78/+Rw///KPlI/1uD5M38N6/dZTN/75S/CX3t75//viv33/+VOeVvn99z9+i4mPt59W1oL/8c+X
9l9//8PGvfz3//vH//O182ePj/2PSY9D/fmvH/j+1CM+GvzNRlniTzMWlGZ93K/l+/ZC+Lfb1kHQ
0o+qIEIqgkXGxTBWf//DDf+GBx8DXShLYLTOp3hqtZj+fMn/Gx5XbNl/TgXAHsL543//XX+5Qf91
w/6NT/29qEGk/fsfCKxuD/h/hUA3IgZKH+jXuvUZklvX61+XWVPWY8U2QKNIOBcHPfUxdPTULAHw
zhXorgGsuwe9I87OkSQHTnIESugjqJspnmkHVozNK9Cj1mmFrX/VPi+NSHGqxCsqnkv1hFIf9vrK
2xXw2Qp7B5CaGp7vYQuATUdNVtdPoNe7kH/H/WzP6QD2kw/CF9zq6oiV8x6T7BFt30btiTsn/DUg
y1opA1MHgGLXDC0M7usEhJUEAIeoNPJgAP+JoC2eOKexp9mDghc+d18tG7EyeIudFSDQ2Jq4g2kk
LOlhIrs5O1pQFWNEN17huGQNpwWGgcNmJX3bHNCo/W7sBXvg0O6UDZwTiEYDWE6uLt7m1copJjLA
fppScEAwTPghuEZZ5WDLj5tjlKzZm9+mQFlFk/M+8S8pbUARXmdrosnaUicPwj6ZNYWvsa8Pw0Se
4RS643p5nlr391aBydGG7bPYDljYSR22Ycba8a7TJHIaDt6UY45ha+VgQ8Y4MrIJ7ITDQgegUJoq
d5crCjCHpeLmJYCplGZPQXgJ1IDv6WH6trdjIwy8TCon5nY/7Vr4mm9NUMHvGwzuiuQoDO4U7e+I
+ajmJnzo4FvyIiRTT3DLnE6kEC8jigVgQ3z0oUjJwl5BcIFFqnqnrjxg6APJ8WMDDFqva0CeygUd
wnB/SPwSvcLFIPJO0DQIf23MOrV6O46dmQGWB0FtWw7Y7FiCfXo/F+jMZ6p+GSYdq6XH/HBDYJLe
VFe+rY+L26hfm5qAEZSvBdwPPLMifGuSsmCAunb3A13iTj0g54A/5gDvkQLzH6ZMemDs4l4GKBUF
/XZH0SytB/cJvgr6xUz8GSZGYNn2cPmuEa9kqilgQIbu/QiI2R1aXGJwZBNEvlCRnjFwmi72CaSN
B+rLo19YMATe4DDH3LhqwnNh3yDwZaInDGs03oMMixchcEnhEtq2BxdMb92CQxL6u0X0+6JvIr88
SX9f+E3s9CQilQvPAZGUcLIf6C1zMLEXfDVlj6r+sQ36C5qfReTAPs87ejBRX+f5CGA2XF/1E63C
x7r7vZVHEJCeqTzirSeQBKeUwrfUnz+2/leoH3y3Odxc1YzYTaFMKoxLl+0RASSGZgX+fns9wrX8
F2bUIgLjVrjrPxQU/w8TgUYNRTzoATcZw/2Wjrmqn9VK7oeteV1Ldiabm220i+DS4KyhHcH5FQZ1
BxhVdHchUBEqlE/KLx9ksHdMBwzNTJPes/MeBppxCaJwBPaujJC0TZF0TG5p68cAm3H0WHNvt8PJ
UdPPUtcfsDaq0g11T1Fuwa6qSKpm5xxSxBKTVSvYhHrrb/izl2+blOwBw6Z8By/TMSHYN1IO0Hzl
zvNhM0xf+i2cskEB5YXuCiytwQAmYAFkyMPhnmrvcQATs2XLqQ2HXdM1/KfFLMdLFwB4EU2lGykK
jhCmxTgMqnHDZK2vbVlnnq4OJdH5XFkn4NqTgcEyN9Af24xO+bH3ZeTRX3Y35F0xHofVeizAqomD
5h1DgcgV+JgaBu4e7/QUg8tjp+XEFtgJuFWsULVXnwWIwqUAnwZ+xMCR/8DNLlka37xN7lHAZbiT
0/zKnLGEEW5ZfS0FAlYHZvQ02oY1XHPTrikpEEw4wYCprX4jH+AJBHf2UBVxxZmAX9A4pkELo00Y
fvt7THcB5aE9K9Hq0jZ6TZrSBdShGMs6ctRbT9lTZQ/AcIaWxjmxkd8z4Imo7XQAW25qTeG+lCr1
SgP11gA7Cc/it6E/WEPIrqr+khq23gW4UC1oCisWWZPPWBzgo3A/sYJLTQ4uGMFTuBud3wKUxhJL
Q2KHVMcV4Pu+nD98dIQlBSvyrgR0SAMMjMdQCjyyzmcNHE9V8hROSDGyiqhdugRA3FgY8JWXGpab
G2gzQEqS9Q3wg5gG1jtcEJNAgR6hYTW98zYRpF0AwOHKlqtd3HgHwx1l253sm2vl+Y8OuIp1TDrR
HWXPzoGsP7RB71Y1mTvgbBJQm6N5eKzh/u4lk19EeEjAOEo29sDc8r2va6C3eFzULJk0Gmce4eKO
B4zEFSk/UJJOaAve+NjuSoEcNwwvITAMTOz1cKdLuH6rDzgvJZU6zM4NjQzD1B7SAEyEAONLqmBI
Wqs8q3ncBcI6eaZ7rwOz99UzAPJvTK5gjIn1COOyLlpKZ005CWBOX8C2T/oQoUL46/uyvJkuAAo8
w697GzHgpJf5zlraB4rfvXc3OcZ9WW65NCCcB2deLruggnBQVmcQbWC4hru8hl/uOmSlogljA4uA
2IBpb4fqwwyb1UbtJwoypUSYgaEkpAbQD0Kuy6iGrJBIt30XlngqFv4LvQ5HYIEBJuiLpMfkSY8n
2Nr8TIxifpy4nVUt+6KgFCW0dL9GP3wdbVDTQJCGfz9MsUswWqOtH/xspbZ1LCxwmdD7ivogZzHY
wjhK3o2PAS5wyR2AY+FnvnRvdrmavVEaa5ECo84swMB6fBlyc9xu9gKk0Xi06gzuk2kTDG+e0z+B
PvVgq83O1CizShUhwHJqjeXW1TsXW1U1bhmmluAvHsbj5hylDySh2YFtEItJwkNxehn9eR/A8wcY
QAX/DZidRIQiMkHO1jL7CNO+y9TskQk1EVko2akAVwdNDDArP8C+Ou/gcVO4y7EG0pHhpzoo+YAK
BVhskTVdsNv6MIFWchEDiDfE+p4dcJLDIAHM7sHu1aN0+ofVmi5Q1q5WJVLjFP27AxoKXB8fWzW+
E/LT985uEj/26hwWfbTLzxKDb5XD9wuZYmMteaC6XYuxRo1lA3295KdKnmb2UdADmV9srGh438IW
LV3kwVtfechTRVY4OeUhKHvc5jEwfYkVvjhrG7PlU/cs9QaTgeQNW2SwheG+P/i4d25iiPfUAG/L
hckXu8Jx0X80twBvJJy+Dp2XUNBVhcMitrDIYwbsk4WVEULtow2edzADm2pNj83CQDUZKpjENz+E
YSlN7bF0l7taMBEFw3xuqj1sCI7gXSbc78kZRqJJPbm/B5iZh4a4iGREDnkuI06JXVfmsgt5TGWd
KA84dyYe/JYifDO/uFT5ssFCc5gt+NPTA639fQd7eEE2k3m+eGaNTgFMvdr6RIebDQt9mOqfgLQJ
mE3YbclBV/TgbPweXmN1sgFvDivcFvv89KJKG/HHmBZ1gd6doUhhdp7JOnxx52FfI3Q6W10te8DV
wTYBzyECNg9vdCvgNWaMhkb+qmLI4sCrteiqEiwbQV7s9cHxTlNvCDYd58cvtmex4CvYACuW1RRc
w8Ypcn9dkFI09F4ouHPP/YMnh18+I2OCzroGGF1xrBvr2vHww6D8v9nWhQ72ZVzb/SK+PKGSwkPi
0FeuOHQE6BCcttprHqftmbtgCw24oELvHcCXqo1iJF2wE+n0AfLoy+hueR2ur161vLQBPXW1fcQ5
AZ0QcY0gR+WQpKbViQqRUwsUOnubjiDY0Fi684I924DeF/QZCHFZVTUUGzGVqWyqo4L1Fvwpa0AU
1whG/EA/TE9oHsox7Jwg0XlaccmtpU80eM+ASfG7mVOW6LED/2oenxkIGgCeAQ23NNuucSW830ov
kc34qWtkActEfiN0Hd59jv2/NTY5w2HCxeYx893W0jEufLTrJzh0vaRoOOi0VgADOctSR/ih1HlJ
151Ca1gO/d+7eQcn9Vg8dv5W3nfGQg1DD/J52AbsuJWAn/fFWk17ARfJRL4NyJA7c5A5PUh5G+wK
AQkt7Bmv+CiJ8zALJojd2PpkCj7pq2GiuLcoUr0ZOme3jSZbC2cPaIzMg8l7MpZ1ZkwB0C4Ynkgp
DMuAWYT6Q3ygozlIawxpnwC3gwWV9VoxpAMND4oPyw/vG2INIJogYrdpewEIasvo0up9146Qk8E7
ieEtmkohDmBVX4PBQX1QyDPwRzLmnN8Pc9HGM/8C0SntBmBVfFc6qarR4dUAGWX7TXNfN6X+sr1N
56xjHeguNrjWCN2UA/rkgnG9HQPL+W4MYHTg6w6RQV3HCg1qd/6Ig2worRt21zp4s/tEra5KHJ8J
sBZJDguhJDD0c6Y3mgKfVF671EpA3oKnvobHWjAPzh7xz07aAzY/CS4sgReLDjeGm5RJDsqDv11G
1e5B+HnQJLz0CP+qGqDSdv7CgG60uNsU+UMJA3j7x2fdHd/8SzABI3dbLBSGqrRH9DjaFrI/gWbB
beHVxfBN74SLHHcccduKDSAi6fUAlQwgDNveCh4A0R9yoG/LYF8dSfNVww3xxgZ3+MXgyT629Y9y
2ftApnwJgx9eN0nL2+8BIKhaF58sCHPa/2bhS7nYL46tH4fOffJMXx2KtfptBf6nN+gP0ev3wJqu
tYNvb7n00ldDlw6b/ylLLAVSp2tYIWQ2416DcOvAEr6uv3ok8cfKFzUapGwQ32bHjzx9M5FGC4Bo
wbHWCCSaaXsdiFdmwgLgWq0dVAV5tizQQ/T2QKWpcqf7kPYEMja5+SR440UEygdPq+sSf9KnrdPV
OYC3MohxLO6ZyLYSnBBCXjSOEN31T/qWEtbTrwp0qijgm8RG45uEjc2OmvEgyvIVZLFHwbszWv7O
krYJaF0w99m+ZjhqOTh44wpe/5FqgVEecVwbMLTadUlXRhLSNTtk5ddOztkIiCL0jPXTCfxDMBTz
XcDKH7B6qV02x07N95zMX+HoqwR3Fkl/UGI98jeGeWriV+CDw0bAUTzlA3sbmh4XiEAJ5jd0JgXj
LaBJ2dgfdTPe11WRe5sfObeDhPro9GQN2CTuLVkFDItuB5jI7Qbt4cm3wTF3jmSZItJNzx5wZFHV
B7vCBNnM7KS10YZftygUObGHUDIKsVPBTzAfRgOcAfShyaGvf3ZD12DsurZGmg1HiWXcV5OPUCr4
dJwe754OU42TcJT7yYGkYQoL+HKQMgDc7O7QZgzwYGHfO9I5j6yPR8cCxRBZPBw2FE7chhEgcpc5
L7WEkYhYK4SiZg/Iu0bW2ozjKyKi6S5U9LeLs260tsReEPqxSkNLA778PAOWUyITN/a+ctb6vAS3
4MRyKh+DGpKZh2ApuzJZPH95aPSMRiUyPDpKglhFnPVtlPQAxC5EqdDGhC9A2PHU6F/K99LQfDXG
Tdp+fKpqc55r51twd8SOuahz6UhLxp47rM9l4S8tBKkeQpPCyeum00pWsNRgu5oFjRJ5Y2lyVQU/
4s8e44boR77iDqLb1E7HxQJ20jGXWQDWyXXszbiCMO67dLjzVtjHi1CnitRZ2/sgz46MJ+hhBwp6
vF3zrUvYouKy1mnVVS+FJ1LmQpaBVbt3B6ft6jxvgsQ2UmSnWd9kx/awrHAz7mqVeHJxD74W12Fq
gRlfzZoGNc8WFCF3/WgOQCLC48oEQMHypn1SgwRpHLwHwIkqtPLIlpkEUhB4yOY3OgFSz5bjPZCh
WXBTKXjgIhPJlzFIinnO0N1YZqQoW5XWBo/9CFPJMzb59pVhbjdqkAtgv36fVrjllAvil9Hvd4NX
A//Xjet58rR5Xvt6/bQ6Uv60HGLndFa9ldeq/A12Y70rpXODtHhoEquQbEEUOdzYKC1skubuxbOR
R8NEA933bcQm73EKqpiMJm/R876bnb027o9TQ/toVyvtvfrBCJ6hQJPNRYmELFTbqZokKCdk31vD
dcEijmZVXTWZi6gsvJ+xQg8CYhTHX9KC3FXN0bJJAm+32PX0zh66J+b8dlDKsjuZhu50DWFDhE5c
5xRMyxddFE5RJfbz0IIQ3nc53Yprg3Z50Mt3xECaWjE3kM8jHv3udl2qrr6C73iCI6fJSDm7MH92
6teueNeNuaPjNeyvyue52IZ9UfjlBcIUmCzQObudbDDQHgTK/tj0qmPdeDyd4Z4mVXd2tTnVxS/p
PK6Ta8ezd4ZTzdsq08F7o5DlIOkZ0IDZ3JxrA9gLTiV4M1uJxYvUVXpGKLK9QfM4BAHJbwTyGM5Z
h0Dg9Ots5AK2epyLGyi19t4t0gPDirbnCEYQMVR6IE3ZtZZe1Iz+x2pAfERrc+oPwFbbYx9AWFHH
xnvSZZB42MtGHLETtARe1sdOAGXhQ+ypb4Qy0uQlAUEUwR7tF6gI1N2DeJWvMNqlQC1F48pe0TOP
vr4CLPCb9Sgg4rCQgVUEH9+1ddEQpdcyYpKmAIsnq2d2qykiXzeJG2zYjrYiLBNSmuUNFJgfKyh/
bqvKn+EKwNXOGsjb2GEDnvl2lTf+ltMdFp6AvAgd9KADb+9XJLLQMd3Muzl8BZIJ+yd5mHrxAfqI
F8MGIKWy24cjtuNlfMSsH4zunoQfJmLz4gUXHqSn0zy7O0Vum3O44+a3sbsPHVbJVrz5ECWmOVtW
9t0gw7EgfrZTn/RbFfsr2fnBdGjNmFV9yifgbB4r8037z469rd0cFdUXtuxjOAArONHYb991/QxF
g/T1TkJqJ8DZQ1M4687LtEbKYNtnsOGydu4gqXF97MsfKXCq2P1pKEwkSrJjUxgV6zpElXIT7jkI
2GAhThgQhQ2Ys2A/+W2GJBcX0C0PtPqoqLPnXb+35vvOhoLc+lM+9G5eW22kPP/e44/M+ewmJwIR
K50FvfYdEvrBtXYTncfIHdqLrtsj2FUGKGnQAP0uMc6Q8A0KtbKmB39bfvVu+SVsnIJGy3v0qySN
Kh88NARs2PEUr/cd227F2YofBkJfJZplfPWq5jNHFaRYXjDukcnyx6CWAPbzQF/5cllGLwr7F4y+
4eLqGO6V/f0Gk6nD4nKgia/tjFIEWiF2vhnTrmUHt57vyCAgCJfJ7LzV27iv5fLU0Y9uweDMHFxn
7e6alUe+wVhJcSy9d7dmOUd7OmouwfPkCdBce37ntvWuVt1RjJcinMSTXVfQm6xcNUFkC4MsMUyC
4rFuiiN1fLQKWDuHwhrWK9OtXWJANIGmY/HI71UVxJtV4BC8Lu4Tn7YITTT9ya/B/vmY6GGF2Dvu
LUDhgmGM26WJZ3JAjcce7pBHufaxl6eN4NJBnKwOLdvrettb5YEjOq6atEWgWKecv3TbpfP7zCMf
Fo7w5k6KgymDvEH8UJknd25OS52Cx4oDBLApFMvAwarBrgb9B83/bXZLC11L5PX2VTgmCRvz0MFM
TplX5q5xSdHS1+kT9GWx3GTn7Wx7SCEXJyO8vMdwT9rZzq5x8sqtz4M6eS0qWKJFq4iLMAnKGkYo
EoxS7jEGcFEIlopXbP9REfCUqKPHj1538hF8WrkYIRVlTm1HQn4b/uLoV1qkNcX5J4Or6vFWGx2q
NeQQ2uVwRcwswFai3noB/zAdaxQ65h6OUi5N2bZbpZOLRaL3YUJx5zxQPLflToXLu9M8bDpZuQVb
PgjmjbzjHIi8KYY8PDrYWAAND2gGQDbg4fYve2OPVcBLQKngEEMoChUofzAvgg3Q0aKWSuAIjBKg
25/mrgFWMwxe13VxUrFNeYv0C+FT2grgH20/QqUg0UBsVLiJnRLo04cjVsowupqvKGg0citg7sQo
Njw0N3gVDh/w9YBS7fcujL9hYXsnQY9qbsS/bRQ5t+RlrIrPxRcfDjDK2zi9wvtIvTZzxw8hDREU
2q08reHw3pq3jYBCSrT+Lbr6Dm6msTO10HqmuJ5kyqpkJCzrrUtbjNFNIg/XdTcEFrZjH0CBS0Hw
pdcP0l1rvcYu5i8nBRo5Zo8ua+DeraroM6N3hsLXa0XV9ib6PrUoRagNwx99U6f9hMKaxDvXz4Wn
ffiy2i+qOTtoHUKQDn6iSgWe0tXpsoLeAWZ9b+vfABvvazHsKftE38q1gQ5L6/uCjKjLDGmwrbvS
G1OECiCE7qtuv05pBeDzcuTeI3Tu89A7iMABmaUeLcEihwyl1fi4/UmXH5330FuSLnxns7yTPhok
JepsCpTIQDFsKP0eKMsTWZ0vXv7C1NiY3LpLQmpUVGHgOFMBP0MxcKBGoT+qdee7meCPhFVnzBcv
7z3dXngxtO/+VvhZu9J7rDC44qBSkm7VjkGTCK13ZNpYVAHqQHp6bzceV+2WOZ3zUPYwfiV+/V1o
heyMnkJ0Ax5qw9OxLXOlHfAZDc9LZklgt/E8Kxv6NATRxFqDfA6sEKXlFjXewfolrPDMN1RyLeKe
uzZkR1aP8xMQrp+wxNMo/pirDX3IhMMPbFP3a1NYMBHHaGVYQ/MPIVCiCwtVEWMewrAhn6Nn+bne
JnbwBySV2xgr73O9IWfhfmggFkFkKWe/3wfhetITnIftoPQTXpQGqmClHiyvAHcT+cfkVc8hTLdj
aJEyrgpJsKp0mTe97Tz0dlaEToUA+7IAro2y3QJHstr5DG9c8BVtl0g6jXtR2JUiNq5LDiwrCumw
dypekRqGeIRC4IvtctyxJbQOsGCyvdRfyzaDY7FM3H7IZWBe4VQEU8vFNak7vC4Ly2Hk9glyToYR
YJSyXfoCt0MkYTTTtyFUCqbjrPaoEWclU9mgq72k5G4MyTmo4IjUWH4kqDGHZsOgwBRWd6YdSNJt
FtkB1zreB/56tEU5A6fMy3LPW6/LiAR+IpqbrnvFLKvbpDcS8k5rl1YJoU0wIVGC2zt2lfKpbidJ
o0BXkC/bCr83adZmt/hdqqUzHizH81PUcZzj5OI7adQdoNICnlvEBau9rCik2GnCr55D+VXAUQle
m0VwkSVVO4c3Y9r6NX0OtDy1S++kSDZFvAULmO0S2c0sCYDzAmIFTLTHRwXdJYWmb98vHanK2Kz+
mDtbh2r1ZPoNXRO0Xh/UrFAlxyC4jTFkZMeYrmJR79iPbSF/T2yy2zMvqBPGXSmc96UP1M98k3lL
ai+xXKA1AVY9/Gw1aaOw3KZvrMEZx4kzXTYBwLrTDtBX+gblYGmpEzDtNnoZVri3B2hNW5DClO4c
oURhUhQzv2a56qirOno/+MHLHEIkc2WRN2jeyKqJO+8ouqM0LeR0mehmpS4Bihx0BjshknSZh3n4
t7IF+TQC2vGDMfpdceWOOfcX707pxfkcSpS9S3Q8fCOOXfpoVQju4XyF/gsrD2G+zqNwU9Da/GpC
9LHxfCEuv/MtyE6iyHEvMGOGjOPA1fA9zra8eGGF3BEFSZy6BlMLOKCg9lizi+huIfsKMx3Y45fp
bHer94Z+VyViW+vwh9TGERFQs/OOdkMG4WPx0roRwJsip9kBkgblt6iUDqISFS1kwt3afQ9u0D5O
YyGvMzcaJZRNJPWyfQDW2GcE6OzvsAFqKNGQilCMnaWDM7nmzYOeMJFnbQjgYB8W4iaHyO9m1iI8
6GkcqoW+28C4XBQp6PuI1GYvWw/s32VTOzp49NwjhUCcIxFXCRwwNHEa247HVrkRJHBAmEkH7wKs
a1vcNU0IgXCpbiBUU6cu4/DTDwGcy4pW+jtOTi1bLdQSjcu+pDf3KWraZEh89LdciODhr26w7F2z
WUE6y8E7FehdywiihAM0aoRSOE8verbMazCbNaYD9e/RMa0zv5s55Erp+cdhcMIza50gmeWIXhgH
iYUD48QuMmpRSCr8+Ve3lN6wqy0LmUvRkRhN0JwcBs1wftLSvtojrPcRogUC47Mo6CIHWxNRWwLa
XDui1OeM+oSmEBBFhVjL+wkScIpUc75vfYPvNzILdWk7WLIQ7VonD5hxfOaGgfdrZHOQ2netU4Iu
aknyyoARHzLV1yaHBwP7mNuxnGPS9ptKcIpZGKVE408QWF+k6GHPiHbor35wadRzlJ2ALbHTGu1U
HCJFEZ7DErrJ0IVTAsYew22pvT0QUfemAP47QRmzTkFTBy0q8G0kiyKwX92ucO4h8YQDOotkZ59h
hDdZwLQWPbIEacct2khSy2IN6KA2FXdQN6CAN96cwP42YRQjzc7asIdAluvOFEtzJGAepWJB01CJ
TvecoaHtWsD/+0Eiy1A06M8Nwkm0fSzFTy0HOGwUqmQn0LLuTSjXXQXLa5sPJJsCB6XcYoNOLEED
r2dZvi1t4B6axXtdBFcXd+TmntIR5OaGOim+FsW1LoocMtJ4VG1hv922wszDwMcFjuTr80Jm3AQ8
E9eypd4OEwv4rKnxFLkD2buuWJ/8Cd3breltRIVoo6mhUDyQgU4P0KokBrgHmFdGjMyhn1RLMwRR
Y7loEu/G/rlCLaFgiwvsdr8ci3YdD2zRCiuitBIDe+pvt25Qp/HYmAmJui/WEMoqCjlPBCeK9atZ
qvUESe6XmFAz14DVh9uMWvLYQpDpzMbPgQiRRDUaQf7Y9u6+GlqSY0QBj/Di7NYQvTM6ZPsggK+8
ZkASCqIOCtn2g+TudELZ0s1sZdaTs+o1tcYOa6wZeHIbTLiCF+qfKFumyzp7Ju+Fal+YaKA5SZhE
A828mOnsoE5ys70kBeKdub1Hg2qdVTc9dqTVde0H57Li3k4RghMntUoa5F1lXuqGdQ8wg57uZjco
XoW1Emhu7ZsNqSHuLXTVbsaIfBB9Fs7uktnzAAItosbnEH4jsGhhqVxu8qhYu+mFLQ6sJ4QqfROB
UgtBaQtGmQ/KeLFnWnpqGhe1/1KQDOEPKkndipqLi1LlhhLpBfahaMzqIQShlnwESd45a8AG46Hd
PqD1QKIRC2i0hUNiABXQfbH4ALZjsjs1ctjmaEQtHdzstaCpNH2HXJwUqBf3Ao0ZPKjTYOl4goBh
xKGBQIS3WmbrNO976HkdTFaRxGzFBy2BPceG7aNtKJSmSEoRtp82x60rKFoLnB6eMbDauHVgKLNI
NHqh62RUffHNS5vdrRD+FLprks2x0MvTdAkJRRATspADHtA2D+kS/OrbEM2ZKEte0Mbh4BcNwa7b
Kh91HptaZ0JBGB9EmxfjNECHKY1/Y3CgDGScEgn0OhYXPG3IzmutOnQ7FfV1RGsjQkw2i7SR9H9y
dyZJciNZtt1Kzf4IFPQKTA1m5o2Zd3TS2UwgdDboW1UFFFhX7eBv7B8EI7NIj8hgRdWgpL5ISIpk
RrrD0SmevnvvecWlov7YcdjoXV2P8nLAWwfYoZi4LRk8+GkvpZuHOxqD5s6ttKJxhI/tlpi9cz/O
rbkq3bTE8qn1Suxelu969gi4vobC3fdOZr7NzVDc+fUaJl040Z2uciPpXcTmGv8rmk7O7yuoj9fJ
OUdRP9xX/pI+SyO4dF1IWmGpreHLorr1W1XX3XW8gnk+MPkYrcCbNg3WZB/xYAR3Fiv50aUNde1O
E3DSOQ7yB2tp28OaOeo0axrlc66cy9VM8oPK1myfxQHVNLCC17Eeihs6WfC+Z5cqOjcfavYPvImd
Rc9QYfN4o1OzfqursrmJ03Q6dvUaNzvXZUyvhJybaBvv39qZ8bCQCXoNbAl3bJ2TaxrXAR9rM0fj
ncniS1NWTdLzSboKo9a5hjcQY0Yy7Q3wSrLh5bLcmQ5Dz1iI1ykK5dEwWupDHlVDiOd1VSfNXPC9
ZUKGkeTrxyE1/RuGRGDQKjtEV2HUky15qHamsEfadEqcYO1jUZwfvDCjaSixI9jLeMuoFu9Cta6+
MzajnPdFJeK3Y6j7yy6sZyAxDvMfOi0fPGv7MJip5iskGlZSta642aIWA9O6RLdri+2Kd8Y6557j
P48ZFzP33IzvZzYgtLc08yLEoV0KP+NhLUtCpDBTViw+YdkmBrLSoQpK5x2LybNGV7xCGI53Pg2G
wzxby7EtTHmTLiXvCMNNeRfmYJ0/hfESP0TZTZ0ifuSnOLhPm7y5zhgJ82UwxIyH9DxU6wUd7Z0I
FSXAmK5MtNy+5qt1GjK6lb5ukVxOwYTvcIRa7/iYapuT3xZqr8Y4YDuZroaXPvKyESWIbgMFSvAZ
VcL/wJcjvcCtWBfIJSL4HA9W+sQQl/yypp2Bfo5Ib5itbFsU9sBLRM8o2n1dM0jH9ocxcaP8gvjb
ZVYVTzZNQJ1ETEm5j7xr5vqedNrS3xtn5ONuXK9qQdqlyOjFFMie7tJ/0EG2s6r1nEb6yer4N6DJ
MV7Tyw9+D938br//yV3+T1//S/v/m67hn5eO/p+SAP+5hMDF124z18uXv2r7a348+u9/3f9kOGAL
KP7rcMDjWPzb+VNb/RQP2H7kezwgcl79Np4DggdzqAH8kwL4ng8QBARc4B4+6F+mZ26hsN/jAfEr
QMCwTFySp8x+h53yz3hA8IpvJbIDkQFs/QHRgr8TD/g5HCNIg3n8VWC2Q9DDG6vl52xA36bbwEFt
Dg4a/UMcmuGkQmfodrJs5uMPV+X3h+fHKMLPaarfj0X8jTHZPgmWlxHTwtRVWwhm14sKR0ThWe0N
xtzmMqUwvK9K1/lFTubPzo1sxTawxKe98HJInjAhgCLRs2/vJF3teZvvxhyHvT+I+ReH+jmS8/3U
iKJtYVbOD1DYz5fRL4QlASvPh23q+L1jyfFZp4t+I+Zt98y83PRmxCeFH6cc5a+GOf7Zwbd402+Z
sW0a5s8HN1YRy2WwDItn2156QrIHb1e7vSuZTXxjB468p+8R0YZLy89/fUt/Djx9P286UUBj2DzY
fxgVwH7Ls4iOmgOSGhvPsKkuvV4X+78+yotA52+H2cB64KbAkEJHe3GGgl10sHTK0CmHrNdNSp+j
uSsv+mZwH8ftkcqKlqmmYb1U96HUaseGablfy0lPfyue9/ufQsoHFlWM1f9l+CpVvipNY5vDYA3I
0F1oJTNzIH5BFNzSdz9EdrbX0sFpQRuDgDRDVV5ALDLm5FFvc0sX26xP+VKgmvvSQ/oZg5SI7TrL
Nj8y5Ie+cuhF2RsnqtWv4nk/h5q/nyqxRxD5TD1j/7A9dz8ASXy+oFPByOBDrGV4CVE+w2ypl5M7
Z+W3Yp7yfUtC8/Vf3+s/eaKwSLIUQVPjVdrCVD8eFFvYbGGG3UzpJbc1zr46S5xd/P2DcOs8YtNM
dvnDQWLF/LGoZsTE3GObqkJm/bAS/RceFRcq/0ZuYmVlif/5VEbt9/lcbY+KF+cn3WQ4TtOw/kVG
9U8uGJMrIbZvM3eZCr7dxR/ukhvOdEXYER5MVaV7ZuD1aIBN/Iu1+0+eBc91Wd4icqOMI3nxBo6i
ngLfSeeDkhE6ppMhF7eb+WYJ8UwGRlkIur76xYv/Jys4zCs2c1tQlVXmxbl5yChTMUquIBvgo0/F
lGQTq43dVN4vVvAX+J3fnnaeBCaA8r5xr8IXofF66P22ket00IXlC4zftMcj5ruVe1PUrbtbJEi2
C+NM6JsWLas66cRSfnVkL+8y2bUBrQKT2UnUOdWvBun+yXWAPObEjs1k2c1U+fM9XsvFKzLXY1xe
oJzrZo7bo9PpGDXXzX9xo18Eg7frwI0kUu1sWAFWoBd3Wk10WDozLwfm65Kq6C/4srwprOmaUMM5
mFFbg1IcIEeeKisd/u7qysw5wcBqYIZbYD56caKTJnnkRORGZkGHbXXT5tARifjFY/WHQiR0CGZS
VjHdyWdg+YsXc0KeEaroMRdbm62+xxs/ErPFGUdKwYusw1+vNu4LeA3XNOS7tY3uc0NIjbypP9+/
LK2kpyxik83i501Smxq/iU01MTFPqql8HKsTdlgcNvWnpTJ1sXdqURSXSBlIaeFs5x4RBZ7GI4CG
BW+CrXkizRDqc904bn8Zq6n7LBXb532m8Qwc2V2UeNldPcXQBUoHU2eQ6iVJzebwKgqZEYXrUqc4
koqewrMI5PSF5mJpktUpwofV5OlyXtnbxrswz4pPxWhhU9SY/7KjwqWAMdzxtHOgFybdt+NomXjn
5ES0yMl1hYcRxS3z+7bChHFa2y6M7gcTph7OzYWzJsmXf3Z6bHq7aFmNtSv0ghbrTx6in4n1ozRO
+VhFKTZ+1zFK4ZERcfPYTmWxWYG1632UdVH7WGZEXe6HaGJtIK/YAZ9kn0+PRoYZdrpgru+isaiQ
Rruqxw3p0TeOdDh8It3u0mshVmsnveBoHWmMPAHxV35KlcSDMqbF8lVmTdlhm6vlV5J97nrQrLYE
JjM/R1uOh+Jc6njdZgnpLjhYnrvuESgCBMMqqnw8I3od/FsXdmx3GgJPdudA9CtR2jBa4oLbOlhe
fcu2zbf3egrY1Kp4cqdkjcCGJDWyARvGAOM23Z5OV1eTlUr7yk2t9mPoKVxgGVYEPNTtGD9nnXRI
IOAnFWjnTXEcPUTeax9L3a2L0vFOqZ4swxgIaJ12xRPyeoqZH3UtlGs9RFYVAsFLSSnvmH6M6SBC
f6x21UixkVSOQjAiKoelB7onNtUuyuJPPQ3B+mI0iiSbVUcjJnm6edb1hMYg+PMXrZJWOemNj90s
PS0TVR5qdm1dD1zkPunm0i+Psa/S7uQhq2Z7l/WGYOKS+vdVlnnjteUOiIoeV/PNUq+mu45arZaD
t1ajOnXC13eNH+Q+cqdTZHsjrP4dj/HiYlzIyAS2mXHviiktzqYepNxbqFLf+Pgv71jl8vaiIObz
IVtacqpDnwoEAFd7IYEhutoXYxOVAKfyrvisIIshWbaL+oTiGTjJutXT2KSb8VvNqx/vJYSzR4y+
/A7TD6V7yJkLVl6KXA3kAO0hfDSeZWE7ihg8vmdIeErvxlfC3AP1XhucFG7nYCHwtH/Ead9bSd8H
EvsVtmvif3Yk8fbb6NxNglXPpUHr21gquyiceZBZDebEuPVg3aqF1N9nkQ1581aaGENaTDvnbR92
5AIJv8kHeA+2TR/DY5Foco+GeNOna3q0Ap503sAciwCpOJ78ChTslac1Qt3OzVN19mOVvvOkF7Y7
Kpo6Og62bx5/WzH/Vp/hP9dE+F+HGdh4Hv+6lZD8339XX//ty/+5mhD8vv6EG9h+8HtDwXJfsfvg
iYoZ9szkwHiDd3zvKFjRq5DmFLxVRHUwFHbEt+/3noJjvxI+05LYQbkC7uZGI/gHcuAVBTezKflR
gt0QBKK/1VP4DSX2H9uXACYLH7kIJBHTz8INv/Tz966siaPXpNp0k2bqjUkzbCcJro9Q06IUePh2
Sx9ahFnssi1gkzeV+1pm2l3GK5tWIWLXHGeqjL6YwUJsP+a8CN0XFHQ6zDcmjdr3azqWWRLnKDrn
ojUj4vm4MYDTuL1n+YyeMznVz3ab5u+iXKR1MjEVMb4Cg77UFDAzJsQUizSoPGc132IV4dvjT95a
vYA3MDRgLy7OFSlccn2to99Mei2BYg2ODvbr3NBXjOeuerC9fLzqs8j7uhIXWA458E1vvwH2iabY
fem96RwLlcQFb6Vv0QecS6AvzccgbwaCn8ADmjHJ1bx8y1vHffDqVWPtjHT+0R+sLY2MtfYcWTP2
9zBW/L1pVbH/wqwAweg8M8Ns2FMvkiw2sgjWh6XpCqzkEnUsEQo3wBOjkIv+XPRe2Tm7unexgTid
aKJj6BpPI49k8ztdlH51Wqrc7w+28vynehBYFXEmUGePfbdmzBPHsH21NtWcXzGrwFI3FEqDem4c
WYr3HqYzsKZDji8drEge7oNO52zDw2mhgHB8LEUQJ4P1GGZjhZ7dexW2Qicg1L40NrbyyXOGL6nI
dHHUtOLPTZDORbJKJ7uNQ1n5O7w8dZxYjqfeWOS1msRb4fknvbK79dbyy+WN8E3a7FODC/4zPYnM
TzxMtdEurp0sO+VERuicN+5KGTOWBTPZ3CGXF6WWbQWgqAUQLpQuueaBwy+2VY5lYcVxcOgqu0mT
yqwYNwZbU120jC4giODo9sMY1W6bCOz+4U5It0dmtqv4qWUsPKKgk6ZXcxav8LCw6Po4aTV5M0zV
ISmhWhEndh0eCoxq0sp2obCiL3Md89DVcT2KpGhzvexHXwtYGrlKxcn3qzY7YgGO79NsXj8xE0JK
IkJp7OzmDov/riuKUBA/gOEBnRJD0miLT7Jnkhis7qwodlPlptmRRFlAntXzGCUxZVP6qXTidcQJ
ncdPxaA85BvXtAHlFL9j6Cf5vmQA9cMkwG7j55CwnAe+NnvCYsVzZgr/cZkjbEUzdki8hdLyd6PE
qQWH0/cuZCEIA3N1+m9oruSVisCL31p52WBc9MV9bxOsPIhJq8cqL7xzE5dkZ0rHyzFMl4xywHFW
N21ifD/TxOLi6UPphfmyW52RaLiea02cN+/db87gdq9bj5c7YVgWMxHsah0IAVWzepctYbminqig
PNYODMGdXvCcW4bBkDtdKvm5WoV9V8ssFJRxvktQDNHqdjaQ+Y/jUNn2FTEn8qUaFEaSjiL91EBW
sQ5jqeFuYlwpT67T1OTRjUzrHYSdmXvB5iBN3KxcrkPRLh/sWapn6jFJYN7R/u3qq2nctdGKGGBX
eUAR1drN29Upex9VqeUjn2WjOmOjtZ9JjE4emAb887B/uuaBg/qY8sfW6nZB54g71zYFxk9oQDtK
4eEkexE+d8vArHc98HObGr08SexUiKZp/zjEVT4gy4r2bTbZ6rVIfe9kugFSBTW/c+xEgWgimly/
L5CvaC5SLg3XfVsM8thIGXyoSyWgYaF7mCSz0uYB3JlF0ixrFkAVQzSA6Rzs4YYNeN/tW7u2bgdP
VDAu4kY/MmrPzNRDxUhUuyc+lweqOXHe3bgv0LYiqtuCncIYOwREIwAUzU0gmuqDRnt6GqxmJG4p
p9nex3Noz4cJ7XFGmy6LMyJNU+EeZy1KMojWhFs6G1M+qO3smcKb0JAvcyFwJFvj52psyuUstLBm
nC9l/ZVgWoB+s6YpVpqBtXQtlgmrp57vPUQrwMcdfzVpqA5XAEVT/tkVpmR7U00Km3m/tDohWuBg
K810SFw07gUOqzaNLlyZIjQtJAq6XTO61Te3DzXOWgtzJaGwtUqyzI6R/8PAe+PDQgt3Ks+A+Vv9
5N7IxhumpKaj7BJe8YK3eNK81zwpuC7tNPe+xGk3j9C72vx9ltXeG6JBEOBSv5NPdUGUtmJSs8bN
YuxiV1ZD+tzMpDd3hBKbDzPFsbhw8FJg4A96HiuYr/pp5DZNu3IVhBTVInJCvVYVfVaSIlrHVU34
Jy5whjfYKbqE70GToS6PMSluTCxbsBqPCWGPEbcZ8xvn626x4vyitAr3HoECYEcKdJUbMgQpJIui
6RI55EQ7Rs6WKJBlz5eqrbwYpguLOVADO5sJW7U9gnLPd9AEI/qzYv2UyRxFSwEDwptJ0CsSzNGK
OsxxV/4eiTa37pSpbRDgqgvn/TrV4Xshx/G61oRpnHBE+m6ZB1pe9kyhXbEupt1wiBw1D8fGZkTt
vsLaYC6Amijngr2BL29054NSa/EevXXIl3+V7Vq+mYGvkAqOa85MuaYBlABIkhffT9uZVInXeien
zkS7Y/yAm1+0rbTeNM3Ea2CWJuBStXXt7ec+X1jmsCl8tNzGxZKAEPAprdYVZofiFwDaq9znDHPA
jLl33iKpQeQ+pD4R0FaUJb6oQnwd+9bA35dp9S3v5mrcoaVOjC5mX3XqHT1+E72nP0f2GsFSQJW9
p1cCFIZyBvF0Xctx5bKrSe5zSXA/A2j0OfJXK0smD4MySQ3etrRsxvgYZ/OiE8aQlLeYLRTdQoC7
WB7TqP7sC8ubD9oN1XxwjS/4MDl5/0nKmWzB7CnspoGuzmqovSe+eqI88eQzrzdrVnWTZ73qL+ou
iImHaIxCF2PVmoc5itcvsTPKN1MfN8CXAfbdeW5PrdS1IxvYbJQDZJVA+l/7ePTD3YhOeuf4vTT7
gHUv4qHusY4hRTfEm5xlZpRHWNqPSkdBd61zp48vIG2qU2Fv0exgqce7ehzxmhY8Qx6rTObcli1v
Z1+s7I40RFAqxtBZSTQQe+RrkM9gs3KcLh+AUUWnEWvO26IXc0RYuy0v2madddLyxFCGTqK/HytK
B/IgI1Fc/vt8ktrVHyzWyIH1MptPZDTpVZKzwv8VzjEZY6fgc3mRhbH7rpkXXg0da+tcGtfCmrEs
3acRWAhmo9bpr0xle5+EGsfXWWtSF0HfB94kbRk9DsECziXvXEA/HdSvkPdqXJDqTe8fZ2EFwYl7
Pb91Rj/+hqOJ9GpcIMIdPLNU+oJZP1OWtKmYPgblZrVZ4WDwEUiVew1IbWbDvYwWxVTfvhlYZx4D
pVbyGC3Jj9mryQLWdK0ua8s+CKsFOLOEFrYW5dZfvT4rmXGUWvZlRVPtnUFifZcObnwKJb7DRNUO
Nn6+5aR+7Yze2U7VMKYwkLacis6ak2NKQSWJ45tgUkhtQO6sjfdVhLayEyQZsfz7xXiRh4TxEtNK
Wl7x7AQVn1ehXzdA0yBQWOGKCIXdZj+ttGT2ebllamK92hiXmZTcHGUzjEcvH1TI9r8jVdaXbnWP
Ew0TvTO3E2wWZppgshwKo3YVkUSLDD3dje+t7b+1m/7ftk/2aDv/620yvtns0wse3/YT3/fH7rYJ
9pjeC10Y6ZxJJ//YHrvuK0gxQGEZbwaMNdhGGv4DyOe/om+LvmHjbAeZ56Oz/GN37LyCHIniRxYs
Qr9mJ/43gHxkktj9/sfumK03uhOMSP5GDoQuvf37HxQbfy7SWafTzJ4qK+8mr3L3gRVAQ47Gzr4Q
Q24g6Up8qAmbQVbfiu882w8Pjtu+sHFXhdEQOoepD6rb0S9Syn9fM4ikWBsnTUrslO8d39qy1WNH
iQkVwJUU82qFqcTbAqrMNWN81eP9fb16bcwHtcjQblLChgRrcid60Ki61o6BZSHZqbEjj9C6kEET
L86cLwOfm09lE5inMl/Ss0pXDjtlpkp3Y98L+0oEtSB6l351Hb59usIyzgDsIT/iFXs3NZieRXDn
es0dhd57iy+LmaMbK8jP9O2Ircn9PFVHXAlJMFgHN0NddhuM8eYyZafmSgcKjCn2VelNh9rQnhoi
+M6WCDyFA9X2ngP3aYw72sx2jpEwwisTF0mfApITpC3s/tMAwii15n0blad+iN/alXlYIhBqFpb9
1eEntaC0yMDTtYDMDAwgg5VYdigF/MdhyMRIfRfhs9t5G6SENGKa068b453Q3vtMdMelba5UFPfO
0Rp6XMXrJXskDAAh3ufBsb4u6wIp0TRPRVaS4x8f4Oo/ZwMlSdjjsseAeEU/OwnJH/aEwKLqjb8O
R2gyeb1v8ge52vTh66ugnx6wnyZc3vdj+FQW0C6sDzQkjqXsru3V3degTysV3oB14SIZapEOV7Q3
Z++py0eWJr5SUWYT0Xpd5MvbCYaeW+QXGZ5/2vIYY7u83EdaH/sKpkrYkmOjnR6uFSzE/tpOJxAm
g3tiFb9C3rj30/iQOsSg/eKwIYYZa82WNHwd2vVJwPgoaXqTk9dcuYIWotUkQwfyUMxnT17LwAGn
EhzX8smu66MTTgfTCM7afauz/iSVf5FRSr1W1sewEzddj9RWDZ/HaL4LCIdl6boruGuFkPcyGw9m
DF6Xpv2mwaGsRj75oqbeh8AVLfifrfrA5/+u7YH1QQ0pSWTALb7ym1gcFqKftbkt4Nh5bvQ6wqJs
aTbK6et0ZhKUbLPzLOr7mBkob/MZBhYDbBIkhcuwmi6DZnV2wu6pv63rMC2GD8T6NAmonTRpsKNx
/WTxf3Mtke+WlP51lycwg2A3+G/qZgLxEJV3WTFhWWPjCl1hbBf7cvJtJGp62D7uREzpTtjScmY8
VAEabwBiowd5SMecDT6G8rAWV0HeXjrFdOOmjLeJTLSzi+h29gde1uIGczX6Un2dR0AXZhXe45S5
AhC072yivSHCwc6md2MPMonn6hY+x5U7WZcmDL4ZEDQR9qCJJ8S1GuymrWIDeosWDRLOUvG9R+C1
k1iFm2vj8LlDWt5PS/5YhesWjegfimU+edR0mHBn1BQLo+lYfw3HIcGUm7igEhQQpXixOxon1YfF
HmknaLgJ/kbsCG0KJF0lekkvc48rWo+0lLYBDcVxrvqLFpBxq7dQmn83A9NQOXsv7HKmJnlTYH3F
0GART6seSyd8ZIbovkjdtwHG9bQaYQRy6lFGodJcloHcFdaABiCd4kTU4N402S0UsBuvy882xilj
xfsWQhDW6CtqxERCxHCJUuQV5e7sTSRoWBi0s+PF/WZ6Ri9gFQ0jBQeKpX3ViQMCqaB+Ggda7H6X
k3+eT3663LlyuA5b4mmQ+EbHPkULVX4A28AvrzJsyFhgw8tRqoYI1wC8Ckh0W9uHysNh69nDBosI
nlf6U6xUnBKNX0Z6jsCQkA7L4lpYzg3M7GtvhPMggLRUYf+u93CUVLSHXKSSWHrn1C4/+ltMqciv
miBIBn99ZJjdTe5nCY1ksxmOE2++XqaOx6kdEl8Hx9oPSS+NDzYYqBXVMliCZs9nzVxiF7iT0iZ7
HB2igCxIpY5x002JzGd23uGVBwhqzleJMiQS7kCRYIe/SC1xrYR+6PzhvC1HJs33QTW4V8b/aqUx
mABi9J74AqsJumOxF8V9YJvpuCCQFfhMRzSZLZVorbAk0xvVmGt/FZc6Ks+ltwAdJR2pA267Z25R
W48Txe2dSZePriTmvgL8lrK4n42XZL5m1tEKJeB9M/Tms8iJfnSP1I7HOS7IDNg3g7LgPKVNCunJ
aZboWkBfZUE0bNGAUA8se0LNEwoLYtsXZUL1Pp9V/84dhSa8NGKPpT70YrrBJegM1Uk+LWgB4xem
i45Phs3kO7tXBN3TKSAdMg0+Qz1wbnzs8ka+G9k2Pi8thyZyStgBDqZsz4FX2uRJK8XbSC8juEsh
YT718+hYOyLedP7AhcVvl7hh/kPTiC1hXOfyGancevS0DGqEXcc+e90SxuRLRrc75EMWIzWHZU5T
pI9n0leqnA80YKuv0hcb96A3WJhnP7UTCJZchMleWF1oQ0/5GSBk85VJtPNn4Y12Tp83Cq2PNKro
+cWtmuAKAMM6VCh6+iKP/Ho4irFLI9hxGSiHdqkUhBTlpyOMrsV7r0LF2VIh4dMd0gAKDHtLwEMh
+8O9mKemQy3XZXFV2W0or5gZWkU3TttAhmOSgfNQ61FTBVWF7BI3tCJ/lwu2pLtFsQ+49Kwsc85r
GRWAW42iieSw2C4072M7vV23PsK+wePrH0xG+m1vhX7KaqBmyeQoZ1ro34xVQCFG5paXveotgHiM
+WugRBS2dSg1+/033Lti42IVEPKm1YVhJefKJQSV1tF5Kkt64sZhUOZhIrM105jMiSfETh+2iYqU
khdikmV61zf+GL6vgBfViUdRu9J90Xo6yIlBn7t+clR3XwVrCiRPBoV90xsvZxVRIduRMJfte0zk
RiWaDt+05wnw+Q5nQhooILilDmvRQXLAVB/HbBc7apya1gR74jhenMTHZrpeWhimy8MU67RMnG4C
Bk1curT3vD/2fJzXeP2GVBI2dzPthuySm0+/HGXKR2Vw2L0lRnvWtSWmQN/1sfbepnjt4KP09DCO
fd+GfGtnfhXhjHSBze+nvDFhZBXZlYJrt+4Wtp/DxSCjIP9QN0QOyLwEOfnNxWhIolGACI8For3n
mV3769Qh0XIMaJFdq2hEM23ZmLaHMJKqP3lgZt+xfe7nw8rHZYSE5I7v4rGezulA2GLnxrW+brI6
JKBhe4gI26BVBzSvrFtmNqvp1Pd4iRLidryX0laFSdTYDMGVFdu6TjBwC2JHoSEIqazK/zi2pU//
jMYEqRB7GeN93ZqGAN8UnrTZmnIzev155sUs97T86OaxqSCZaTm6ggE4Gd+Q+RwJj3oaoSYJih6c
aUzZy//S0DXbD0ZAZvMYNynwMI4RqtfqQSGRsSc/LlpM9Pn7dCbKU5SCrHiZVmLPx4fMS+ovlDhT
WOQxQAuAcRQMIWOWRTeQKM/qtfvSyGF61p6BMDJoTT/Ek2lwLmLdf5VD5oGvQcVcUDimVO/9bNhL
x6UVzS93mjwEbVLm9mMVeNwlkKDNpa7jwNuPDEk7Y9OZ3zH0OAMaoAy8Q1l2e1nO7nPQ096lDJyL
ed/PToEPIZMn1AhZH8KWMb4XTQdelSRRYD0wm2UtjlPWZR8C8ZTxhCR54+svqsCIcRvkhX6ophHy
s5vVVFWIJ/Fnn7SsT/GrlrtlsVST5Hp2n0oWZ6amlYKvs1UzvWHHBQ4fRe/D3IFBWgB9CZSm8z33
n6M2kuMhHUYGLDZpUNNps1OPcoRBpFf5YID2N6ZR7xfbImZHocR6GysnxDMfed+QxbwvvsiE2luD
8T66sxfAbvBFpGkBhnB4/CqfWfXQehvwFJHzLZv7Gf2MvvGCryCoKNeRYg2ZMLW13oIBzvladeJ1
J33SGWS05GcjW42eNWtun0LFg6LRIc3Cw3H5JNkx+ySoHUWeRCQRlajr1944DE0y1nVKm4VwLY0u
saY8TYJW+m5YykonsHC6ei9bM/BJXh3/mqzrQme47bIQW0TFeKNeREUSgugxdAK74SFPC4SrjJEH
H4dwjL/Q3Ol4F0rRpxt/bdwoyUBoN+7RVJKIzs3rmvjvA/tn/claZpTDnhe5OGijIOexC8zFIc/T
7qqjeQe3LXU9XCOVC8QDR34GlayZFr6Gnlz9w2p3ZGWdlvYkw5Di9q6nH68TGXoWEMtm6xLHcVD4
/4WOzf+f/gf6Ln/V2HlbjZ+K9ifjw28/8b2x49uvXBy1jFIgE4E5Mfin74HGDkaIMGJyCvNaMKTT
U/m9sRPQ88HN6Ni2CLcZ3ptZ4R+NHf8V6Qs6OrQImemKY+LvNHZeGHHxwONRdTFe4Ft0BN7ln9s6
yGN4fvQ478vKja8zUfrXLD6/GiT0p0fxBefzPf/xwrsomJnUFP067y3caQBYykpdUo0szz9c9j/J
amxGyx96VJzMNsUE9zKzpelTvZzOqoKmZ+ozhN2QOOVuyO0uAWpP3n4U7Bx0K99aaCmnrnLKX47D
o3H3h2OTpf3Nd25jgn9hAm3nvhtmt2W8YN456UcoLxE7IzVsYLVl9ezx3CwQWHelG9QUdlGcPSln
dD60bjOke0pgCgkLE8GmRQo3O1CVde1to23HFLu/vkx/vBtbriSwOQiBFu+lWdaPJuohbU97J/fU
axlBNSKvpnBj//VxXtivuR0BuYcgxNOzGWO3B//HlmEpCfXO4Wr2CsopAHPPJeroqmaYb6JuDkdI
+Xpay/d5nBUq/LsnGdEWBXbsbP/AI9rstD/0K7VSpTPgFNsLaYX7NV/EycNu8wvj8R/ueoTDGf86
LmfeyT8MoBtIoaeZMzj7kgmeHyZ6nLsp8PqnoFjf//XFfGH/3RYOsjpopoxT9lxctj+fT7DEfSNA
uu6LwSGT34b0ZIYpFfvIGOtUw/Bb/v4VjLfBeq7NdgY/+wsfO4Kxj9pVYgxa/OgyD+n9mrCzzn99
Xn94SFgQ7YgYWRiiN4Yvpw8FbeCPfslRPLsH3hcCZ8FFDNLEFN6Vaw9P7N3q+//eMV88mGAq/MVf
Oaa7ifxuk8LIpCH3/7g7rx3LlfToPlEKZCbt7fZ7l/fmhqiqrqYnky5pnl6LIwjQaPBL0O0/F40B
zjldZpNpvohYoUvPe+shOTBZ9P3/JfHwrz8nSxI/a2j5hOM4Tv/z5+fHEwwd1Ba+poguJlv6e5uB
0yUXNSZOzF2MJ02Rjv9b6+S/Pje033muxdLEA/ovjdVxNYJRaAAGN1NTPOLVTb4KkBQbll8UKmLq
+d3//Mv9l1eC5A3/s4EDK9rAXPnPP2iN/7krGtfd2X2g7wDWN3pHvpgIaRNk4vw/fzFKHteIw39Z
9Mmo4ATmC+H8JxuDSPHPX8+uGz0zFCPu7UWFOQ7dklUXnYl+ecv6tmAmzA8ZHZBhZXWUfcEMSkYz
N4yC0OPJtdvG/poKcOsWbSIcnS+dLpijza0/CyKsS0NLhZqZ002TxnnRFplT721UN29fMbM0gOAm
Rt0zF011Gga/hkf2DwONDIa0JZ8/l/oON8DirEZiu7pg41PqLViw3O76uAAmr85hkYT2XiGFsG9V
MfQJeFdT/+2kDReUOZjH+nqskf1OxhpC+5LR4PJjr+AXmLRCv9cVtWxnLzMLIzMXb8jGJUXGZLAH
rA8RqXbtHbdgnnZDPuqYFqssGpW6z7Go6SG/ySzyUviVVSyPMYba+xFmGgdNXwbmXuCfU4dG+vpd
z/h5DhkWPn2Y+sYJrtHFqSYkKBxoIHZWchdYDsRujwKR18giKsppO84B0PuVnuMfVkdncvZaxuAH
txF8K361epT5uJ6ufeeltyZaAnDgM3SVfYVHBc+xlHtkLkm6gqas15nWm/gYFjk601QXZOhi6Rft
1WLJ4CSnYYDYk/sM1xYMCw+h7keaomc7/IwCzHIa15ABIGONYwvvAtRCYD+NbBf2Ay6OrDuWTHvk
EQd8T2hNLHUd70WY9+OJIdYiD4wEjbgeE/iikMpLI5/9upyqDYZDRYGzF8TM2vreE3tlQ2yDqtB7
+b20cVacTdM75da2Cv5/1HrkdIYx9qd9kFX2W0Z3S76Lxty9Qt6YimSjFqG76yhLw+cYjgA8pCwC
3AhEuXkNmGbBIKBGLNxSZuDkt67O9HwIpIrOESgSnoSES+iu7rX31LYRAetI5U0NFmpYWfQ6jJm9
tp0st15buV9txVRk9XmX2Oe10sE7bCfnN6oS+A/lTEzjYImC2aZkFCeYxk7Nq+mVeJaymfKDIhqL
aFJEGIfm3DChM3G24BOKV8jh+tj85cnnVunV2oj1Yh295oNBZpo8cDb4kaZU7xYteS3SKE4vADtH
JAbT64dqsCGWigHxbyd4iRSvFdOVI6mN+K0uKhASU44vb63EUN1WYJD7VrGxQ3C5NazHUnqzv52C
nKlpNpjSwRaS4DkZx8j+E4qhpdlbM2Lh8VJKbfk6/c9quiQY5RdsRp0z8jJgn5trWAgqzUjAOPl8
ShMCSYdOweM7zCrQIXxjuTD64WA17lDlNaSNmffmuRTopo9sghlWUc8kTIpS1dzOUYhqYKd9+TEA
uXkHpZrdBTZ1aMchndyCD7zL03NrFYz08MTL4EUqZV14da0PxrGQklot5BMFI0v4mcs5iA9Nwpwg
2dKq0YafKk7K5F51VuRmG2NXC39PaeUdPbmaaWNybLDmw862xvaNu3fb3VO10HZXaWEPTwZkUHK2
6lbCPSPUkTAKtnI25UMwFzI+K1lYwO+qIYE/WXDKO7Ry7uR9E6NlPY5+LZFtgr4V5gRbSKXcmdO8
/ZPluT09iybNKoAEY1XsR7gOwW9MAWF0KDibZvDeI+gewyzgCMJ9WwS+MZqF7/t8GG5laZLiYJqR
vpkyWcwR54P69Fu2ma1n0w5w1liDHyzBpovveVkeFNSS9yno8RGHMBL3KRSMdKdb0X+kBbDTXpfj
r53by98E2rV77IXO7gaTL+09MGzxhVUj+KRE13/2gykHl5Wu4lowJd1vGETjvYV1xAYc47a/GdEN
xir8fy7uqs+aw+LidDkX9ZJTwjQhFQQmxEyF+Qx/nNsHFu08TlyesFdUt0k9LDtsHsps+6yMB6b6
qRx2Se+NHgmkGmtwbPVhc7F1VqutT3roOaVTgDCEmWvCLimdn12fUwoyVFn94btLxsueqSE5lVxA
QDxJl47rgBD0Tycs9MGx8Mu3cK7b5wWK9kyH3QTXuGuV/J1yMMcrYxmuXDZLcwroxKDHKK55y2EZ
Fqc6T6P2THrZ+xrzAEmMYcbw3tkFvpLSQZrG9zpPt4Ojlwe60EW7HZLY54eAfCY2OlbWsi+tCPyn
XcF/2NZ8079l4WZfKs8gShITR7hrEu13u8J1inHLhLm1joU1qJWHDwVK2UXTPo/8VtCmB2W+SCNa
P0yRcE66Pe7KjRLIHGiP6ZgeZzcfbkbfQh+nz805lqYio1hnXcynWLLpZNWMnOXy81PwgwqxZ/e1
ki32A1pykrxFmY7R9EHTLk276zuoyCdTChbjKHQadm5fz9kOZ5D4bqsIFukoMEvvTDIm3p7CuOqz
lz7grBm0AFg/h73j2ZqNIzZlaIqbahwAbCVVQC+9tXaP+F2V/iaFR61AJfwu3mJJ1z+4p8LukA+Z
oOKK3+jfLMhaQSsUnmFW1Mp5jRsFu8T1+jg6TkXN36clNM9ghMrc+CEqLaDPxN3UpQd0EHGtO5BE
gLHFtI4HKYB7sGyznqMyYpLtJgfbHUl3gdMjQeSjx99PLdS3rUpr+6uLrVWmtFKLiVSee1ScLCL4
ItEXvdcg2CWYmBo6TeRM6mUZGVvzydoOFTD9UH8JwWR852I84QFu5YqaTic0H48Y7WcgC6S9Fhjl
Y0xvRgLMXa24kTysx2M1Bh1ROBwcGOJcWcATIDp5AGzQQ3YNIsRI3KHzvrWTAggeR51vmkmiR5wl
KNElMgwormD0ukNb5VQn9Zy6+n2/BCyXNhH5FpBt66tD5wDlJcfW++V2INX1UQSmUzuCcnCau1hS
QNFFM8pCtJiOjVsPIGL8XHZ0lfXtM/D6zDozyh2C7dSxauJeWbR1O8ZNJXaw7vhU875PHn3OoxRr
QK/LyUW1KP6QCfRetbbrHRbS399ZYHKOqnUa91vhZcxZvT50GdKnVD3ReUf6kXTCAHGsxYl3m6Gk
YEG1aRrcdZjaFakBbZ8hD0jOjlgRUigxFcigxMFKkpRlYk6j50NPi52KGB55W3ae0UletQHtzpoH
KRGLdaLuGj1UztEavdg7+apcp6tZM/obnLPp27hE5quVYxbsQcAF/s4xqf+X4kDtMaaMkmRrSET8
NayNT14xhBdrtW7uIMm0r0ZZ+Suan8LbC5KRDjJMQsc+7Fwqz0IfSlxce55GtZ3b17Gp6AaZ/EF/
T3VSP1FGbV46EGs0j+DsOfl1zw/d6rXeM3epaGFAHIfZbqb1moIhhwkvFVvVQzWZjP5GpdcECPig
ty43YDbdyaouNb45wGuDTemTMNp/pVEUW4Oa46AF77CEWEJLw3fEhsOZ1GWsYW29TjZ677RMpHjT
QrtGi/SAm8ekpPAhcjHaJJ6tbpZcuPWOuRZUt2Wy3XlLXIHoRMvxbQ3bAHXcBi4G0csczcbs7cjz
nip/Ioahbbe6cYNoeW852WX4GEuOh1YXcpCTxGMs8ibNePb7pHqL5pUgj5JQ3vJxNhJ6XdC7VMXR
weT13fyZLBgid/C5y6feYCGVcq5eECjKHqm8j35NOiHPAwMb7kNwUrCig7wVPGtQlJDq0dnCdopf
wVqm1Cs0BV1gHK2nH5OU1a2jpvWuwQdrNqTyum5vJpFw8I0nlxKmOAlYtai2wj6U9hz83RpXl/aE
QhD1J/kmUOgBkmEOo7piyfjlGwiEZ5fK7hh9qu8fFlbIlkfC1EQzwzR6Wv1lXwzUcBXPsyMpUbAH
TbkXhUfbOp6ab8eT2Ii9RLV3YxZxFZhI6wabpltGsFl9qJ9sWeoDchsY2GJYBEVaUwcJPYl7OL/p
5GEJJWG0kLtv3BsxsrbvTDfWT9kQCxZnncJrdGKxJnAidvhLpNYY1MRS9GIoYPoOwgqDWFFGzl1l
liK5YomkXn1WZX3sxyl4wpxD5kZM9fDZt1BjsHcB3Bu7CWsCZ4HoNeBByM+OrNnBLTMSu4wym5P/
4PrXjBMYQbZIlC82747gkVBOvSGPEA5b2pxY2Cfh4N3ydUMJXGR4Jjl4Oc5fgglwnga7jS+08HJW
SXRbk4nlz3ivOjSYDQIiC6olubGil4KA21tLEfrY1GlR2xTEo8bdKFq8sIZay2ljfDovNl5XSrq1
Upc6HEIr/tEpWHW3Ne1hcKj4ppMjNUS0Q1TSVs+4+Vme3TFwP0q5kkBtN9N3BMAdd9OanpApA+uK
iCdngavGaIv9qqNHapOOdhc9YOHlQAhEb/wwKqxgUquoYG3Nqtuhtb3mloFguLKzLE4fzWKvh1y7
VcuOUS5RuWrIqTCCXttg0Muy/hCLFc2ZlP0w70020gNHwFr+kKMPPkaK7F6rHOTvfmbrlziBhP7F
c+s1GycsFhI38Fs3QUnqbWMXAo885VGW2AyRzP56k5s8crUaEhyEcf7ZuKn51XKYqsNEBVTL1KEV
7pG0HHkvmBZYfmuUP0S43vL+Yo2e67uKumLCPGbB/1Q7Q0GHCNdSf5dJJMMD1+3sNxGZQS7MkuJo
u3WdXKIqtvYdMyKF0yEmvoHZL/tNxcgwsaRPACe4Lde6+tjJvS3RH8z3kjDiteqd+n0YCoWd3vJx
AGPt4FcTePKLJJG4Jk7VfxhIzCiELQvHplZZ/9j0xKpoh7CSjGOtja6euy5dmniEKA7xeh19cxAY
qm3qWwQHIuHxfWR1PGOKbnnyN2BLaKb0c/9JuJV4GSDtfYFKX9jDYU08QyvhvpIRBh+3oo28p4nj
UkK9c9pEN8BLQ3UMDR5/5s45c4mZa8cf2TnJu3Yt/RL5kpxZX6RRD9UM1AuJxMUGJWGA2BxkgH56
5hrKQRKqPApdkHO+OOqxL59zPuiSIi7XPeUxdp+LccKkJo0X049KimaXWFN1hezgYq+bLXwSrJ3L
uG1Itwpg+1o9jl7ewFXtC8TQuXKbxxz4Ms0hjsLl0rglmed4WeJl5w8OpZZzE3PUpJ6ifaiiJQyp
IOAh4EjOirsXWDFIWAjjxsfB7fSdI4T8CPt+dUlqXsodKzAm2YBMkLXTTEmuYSfW4hj5FJHscGuS
oCdc6HJxaH2nPUUhF56vCiVLwkEvZ6xQY+28GRJoa8RzDIbtaFvYFFZd924akGf3jKmWYt+EPfGI
pizDczoD+ltdgWbY+cVkXslIMIwhRmZ/DZxExTbo5oWIDLHZmi6m3I5PJkxriHdG5IcBvAeWg3QO
va2kYoiW4HFu+TfwTHFNV9b7OOkYECfivDq7rc/3UCmRfDVLzpepcpa3q7YLawHuc8IcVYdQgDeO
GfgKhA6otk0qAqonFS38ageEUwx0LSHgg8x1d4M2nZTnEXsZpVvkSSCPZr0ONz0hF0HopxmXQ0uo
Itw7MSGWXRki0VILtZhD5jSCGq6OZ2W/kq/1O+YIOzuQ6PFJB4qpJzdTupruYaTEYes3Nu03Wefh
fWsy1JlWk7zYIURPL7zBi3tQ+DseuCq6GfTngqNhVUbYeFtXW+O2db3pN7dr9c61gh6e2u2XH6f3
3Iu0PbTyhqTgu+vM/lubyfYnLp2QyCCQe9x50+j+Mh8uOHg4MXhnZi0+EO1RDn9GfwLax5G8+Qgr
z74Leo2LTqZx8ML+RLOsk/OcHo0x9QMqhuXfBK2jX3pV4uODJBDeF36VvzO5iHJ8rEnPkRm2wYCH
oiPK1/jrDi8m/OSk7+xWbFydVhUZKBH8LLQB4qNMECo7nVH+FuFLowKzt2J9MEHsfOMUi566YGiT
belTWXCzBF1dHDLYLJ++mgEEANhgniRao8ZT3uZFet8REdQgLhM6RJTf+fKU9g05DI9ldtePSlfE
pqMqQ8Hi/b2Xi+SNGHAc/q3wiZqT8hTnhSlWQBRNnWAsyKzFlC8iz2AMNag1GzpJpmfd9lQfD/CQ
ql3vct2E0N9j7uOX7fq7aaKLop46lnMHgx2rgkFDYLIHunjjuY3krMN883pwCkGr35DoaDe6Kf8K
SbTqIRj8lWICkgW2gh3lX0kR0a9teAnng0gpoN1O2gverDKESyLkunkP0Of5wnU2c1rvSu9uXoLA
ORWODrk2uEn8FgrGN1v4JpJkd1IzVCMM6/xBTWjtHYE9/JlZqx1c6nWRfaRNQiuN7DLKJGwgKBkA
/CUPTizN5j0oK48eq9klIzJZDJeIRLkRse6pGrBDRI1+q5u6/sVvZz9lVdBHe/K8Ix8mA6rtgKH0
hRXT3Erju1TTcqUkPsgC/VcVXf4tZwW5NqUOMj7iQ3PU3pmN/R658ZRtB8KW3daM6XDjNoEVb9M8
pBVvJBXtgAd1U/4+ZMmZ78sh8+wy5GWeVdYiPpE31FSxCRWTE6+a+7Agsrnl8h89zHml8PeQyLkP
pwxNNwwreQK3bcIDINfyVuQzDYQZrbnhZnai4AUIx8xb3JEqxYax3jOtvpDBofaiLtkznKfxCcb/
DJdi9KPrxKqGcuvGcd9dMlrg3yMGqc0+imTy1wpjWdDlKZJkM4WFfnZQVfnQMld8RuByqu3CL6E+
kC1M4j1IYGpHVA1ggCNe8DOGCqdkEsTlm+WJOdrh98pfUpyk5d6Wa2apm0zpb6Gh+C9mWrGtPuvD
dCiUnf8gJ3f2Fg0lq76gGlNvUHR+9OEz+6OFLbVU8220s0T7viHpSsQvD+P72rhWca5HMf4qd+j/
2I0z5Rv2mHa4pD2Ky6YTowgPdVLYd47yTQ62ZezgNA/0yeyaJiSYKZlM3OA0JR3sNcN8AqCioHqw
M79Z8ITHrcNB5azGAc8P1azOT6FicggNSWFCU7Bq3zJs5NEusubgLvO0+zgzzfmxBj5f8gy++E66
mtuQ4/ppcPRCF3s58EL9t6ESV7BFzuJmYqugPrFT8oRgXeiLbLyAxnoc7AzTSfty9i71b0hunpVp
EOW1wAsFoZm6JwyK/ZJ/x2MLq6ijz4/J/VAj1tTUOfk4JeHXbsZMscBSpOGb7djDKyLXJQMOf9iV
+lOtPP8CyLn5k7kWZTW+QBdgvRxTrPUBn8/BmWEpbivG4TBWWzBJVzMzMjzsi59+2EHDY8KtDCZr
6XW8v37U9XdU9MyfEzEirnOKUy4M/4G6eyb0EMQFQiyBGox8zwm1Db+UnKaGtppugr+raPnAAjaC
gk1rFeLSFfajSoY1fOMsHZhBuo4Za8Q8FlvFkmH2BqlyJhvgLdkZBc29G+l267iOKhry4pHp4d5r
A6YAirGM3HNqIH9miCYFfCvJGG+tYQmfx7KMcdtHDOWxhg+Vd6W9NqWTPASWfO6xTt6Otbbu7fWp
5nDFVrujt9omPEGelS+E4Dsi+2j3epyKHjkIJ624U6KUyR7/CH1tYz7zLhdtLa29Legg5CAgyD8n
CRLkAXdoxMJUQfDe665g7B0SokWngjqfHaOMucU1WToGgr1kY7zJmX2KXc2EbdmVnqk+SizD2OvD
3Cbty4UShOks6j0HTc5d/myKl6LhRrDPZjdaL80ecG+bN4XajmUhwDHKJh33TEA8hreUHC+Q4+NQ
4hnDIEO6iEaeHfW6KcnRieJ3iIej92tzJ+NKjVPYxryLiLUZRqZaEEVKwpDh7AXH3ucfbNq69c+R
Wi/jhuvnjV2nBCEi7EMsW5iz6cyVBkh+hbrR7kwYmStuSt5wJrAg7hiP0NueJgGkk9ZSUU3lQ5r8
OktLRCpF7SsOoK0m70BPvUdEKZkIwtt1Rt8Gmc75mde2FERcenZj4CvM+QlnRXdpoZxbq1b1t0mp
LN9i14bH4GS5tkFeTdgDKReEd2HDKq53Lq8cM/gGuekQRlrMLG5z9OhSdNYewybJ1+Wb8TmGV8Xd
FKy+deIYTDseN2EGNSaQjrhw/vXtY2VSK3m2mFn3P+DnWbWx/61ljmUES4RtuozyuxprL9lLa0Ix
rBlslldjYiFsutIhlEwMrcbRN3MfOxBd472E2/fGZtnLk9ING22VelZ3QKgvspOqi+HOxrFHlYfd
Te1jknPS3dQsW4SFYt+8o/YzKF5QuOhulkVg04ST5VSWFWzPziF1S5+WITrSD5zzJ3tLiqnk6ahE
/4ghKf3soG0weS2YyG4a6kquGeJzTB1IJ5MrCcMb3CxzfOPEjtbrOTYRh47Bf3Io7crLt6KpQsKt
U8PlXLkLXVKkAXRPSj4sItYi6XAeKQzBCZWUtB9Naik/bBZ5rhYBHhYm+Mb7aLUZCsSBlEYnI2tG
D1ZW9u2Zr1x8hFC1rkzTMW7QuZUR1q3z9ynFMkffbDH8QOfX7R+uL/isDlR9us4HwAerBITloOp8
BgxdS6jrLE9vS+GQRvKKiZwLnSXtfGH6VQ/71huQBmkkKzruMHgFNv6kWR9UgU5I0JoGs79NCVSK
A3PLaJWAcxw9IzYkPXepsf0aCYEDEEtw9m9kFnnOcUxi8grcMYlBNmFE4yAwbedEm0VMgewQpsHe
arEl7TP2ySeCfJx7mSsN5yn0q27jWlnxurBqNvsM/V1fFb3Huh4udoMfme1heZpTW01HJwnYfLMG
SgiecFremMp7OrnULSrjrufwkzCd9QjdtYJ/6ZBT9yfOenTD+4BDXkk+ubNJ+nhJFrkn5i6miQFf
cLT6CsN+WF51bKftufYSTfcBl3l+UY0vNdf2KCjv0iajMNXyeTXWQXRB6DpsI2aqZimZdRFcV5LX
dqh7TF80U69eWbHgyAbEiNm29cbLOJJCqgw1AQe47IKUNWHOmE3E47Iw9Qk1FYUI61qi/i3DmT8q
lOKgmNYcgsswhF/cbCvOK4lTr4u0WZYLpnlaagHnALvB8oBggk5DIkJrr/vTs0k9iWWFElUCPXBr
J8TCt8XsuGcnGnufXopmYIJYRVjWbaa5LaNaS7pI1XZPMjRnVE9D+oQ66laE964EbbErq7/Xy9GG
RhRebOTrG8oLaGfK/MI+VE3mURyZl014lHS+ya3TDDHJ+qSYe+6PGQP2gaLOow9Xlr/coTDuRYNU
z04J6fxkN9hN2DJW5rmczk1e4Kf26/DHbvpx2Yy4EUYAjD5A3xvuDMQgelwJDQZ4yy9f4Dn1yX0M
mVH/JaPeHkllZOXtWDDkPxsmoiAVJ6b+qw87uWO01PV75icQfWzBPI5uI+by1evMtRVGy7R0/rkQ
cWo9RBxhaWO3DcFG9nLLO6QtxoD9RLlXsu0HF83WSYkRX9ux4gi/MNeyjgrNkL7uNnXCfeL4jX6H
F5xV90qAnqc+A1MHjRxm7ftJveY/HF//pzT5/6feZInh6f8dOn8a0375bYuv6s9/BbPJ9b/6D38y
hDVC4o6HN0xxPMCD95/Bc6DtQLGwrElIoBiF13/yn8Fz/99AHSsL1jv+Tuef/Mnuv8FJ98IgwP9J
WNyT/xd/Mha1f/Z3WbanVt90yHdmB/x1/807rKB+NvAh5EY6S/Ker7MKwOCxt7HBcTKBbiwCIgj1
bCIsIIbVeGePwr8vAZifk6Wx9jqhutGxY06ajE2eEjV96m6oSdwM9l051SFQ2CK+BghhbuKgx+zP
Tba+qTBWcX/3nBsTtntu6hJmWugBNzGduUzpEpwDvNJ7T2gOVtLY45WrxEB5kJdfsrbvD3ZXLx+T
n9m7yUAcPddhPV/FRrlXdjY9VUioNxP/9RHphwN0tY7vYxLA7yzg0z6t+u4gtX4oXJBXtP0xjGFT
hbpRJvHRB8KzLzpyHjl6BpghBKYNMVr3yBmQU0HJjfgh0xaZHs8Lt3HIVt87jXNUFFNc/L4fj0Vc
qQNzdfMzFtNwaJXz23YpRqs6XWU2RzFmC7MLWe6Z2E7RwwltzY3dxVB1iyZnGaXg6zwa6Zf7MQlo
obAVmuRE0/y7Vc3iG3pHvwNAwg5SFuTi7XS+TF3p9KRGJvGxtLb8Jtrmn5jkc5XB3hZ+wH7KL206
66eOuwsinaG/ucsJocYyPuWVOUwcTbddwiUQ9111TmiOJOBT0QbSWtUp4Cb2MrbEUYbWjW9itfhX
XeI2LtOpzpxgjXXkntLCvWIhtbecIminyENxq1IrRUpFeAlr3A9znYlhkyqMZptFpN56c0owjulu
N7ju3zrGQGbaYSSKUS8P1CW5D7LCB+fpErjloMJj0AjOmmHXXZkFut2gcu9Czro4FIbmRn9kchTz
ob7Igkx/1Nn5wZa0iDcVgNEpBkmLrufuGiVsdBDirzunwblYwjrxyMBt9ORTJJVAtFUUNI2lPmL6
8L9Hn7S4rGuXX11h7fzJfwtxmB/ISoPF5MqH+b7xL048OjcV2aYtTs6E4pWUwi/sk5u8dP1zGSzl
GdZff9IoyyujBZeEsV6VrYJnhx36MIa2TbyTCNeeXSLY93ia9kmdOe8cXpNT2wu0AzeW1RVsQ3xZ
VgdXp8QSX2+dLrPf4ZXQ1ZoZ8xMb6majWEksKSP3DJhv9jno3L7ZkInFvVm0EX9Q9TmuHUdy4Xi8
SX032oYziBYlc7Uf/lGMNPNZGpgr9CX1E6oPdfLTJ1kyizxjMn1XMnGfzTJ+ck9tt4VdqFu7NVdF
bDANuTQzKeHad+Ha1tStvU3j2uBUs/EyW+VX1BvPvmm4lm2rqtSUX6HObnjQUMc7N6EWSq8NUQ17
co7jj1KYyB3eBbf+F4kMTVUa7VIdNVPW2jdVrc1TUtBB5YFZrLEwYIGin4pXdaDTLigeuKC9YhIh
7evSZ+XJ9WkE2qruJid7hCGcE/CkAUukeX4fDUME+3EtyKKLh4r3f9Rmhf+o0KrWNi2giZzFAxq2
emX832ZK7Ks5GJxtaXudWuEb6VY1EdNRG3vSdelYk9iPsZA3cuhxipXxSESZZgrsScjMV0nCAA9E
XXusMVBsomH5RuOcbxKgi3+4ztCK5JTefNSaY9zkeBPXB+hk6AHhrx0VNMzy9x2ZktFUtXaWSfKw
HNvmgy7yl1w4rqZqcC05c8UAcgsfrQnv0npWADOaIX/Dx2/d1mgn2TYT1fJQU8oRACPeUSogz2xl
6OaSW3CxHbuaJ9R3quep9hx9BoJUHbEUdNSmgmRnv0k2aSkuIIlG8L0phzKX5a5ATFx2qZHFPkjF
K0Bj72rJy+xZDt6hRO+gkY4BNcFeueuxP25y8t1HUNFoblHc7YwIccc5VDsSheTSph3nKDXB3zA3
P6iO7FhDVkKoncMD8RxavmaeoGRyaUn0O1yEXBu2aZstNyme3r1Jy2NddtxlnerHy9uPolvLVc07
EbZbx0qePNo0kN/ibDh4lQfijdDPsNJN9KnP9ZeJ1Hwj5hoUOmOgTa5Ue7LSotszRFOraSG2uf6y
UmZLdztjrHwXkR2TiHRKSAuMWyGj6uc89efPtCnpIZ69advkJEAbfCb9xlnqD1k076GZb/MxRBlg
gWpN+6dvgQn1clgDukA6o2Q8ZLk/3S7CAcTGx3ou3O6Kqz6TVgcjF0f3A9O8b8bM0Vvf6WTHpSvd
xdWysG2H1bYb02yXBlR0b/NkcM4R9jSwIEH4GFNedlcEytlh2wseiiKFaQmPC5ALpV4uG3C94SEs
T+vJ9EkbP0eSZeywweyNfSRNo7MZ6aAHSDqx2g3F2xzl04XZ23IMvBnyeZeuBao+uqeuK2cHR5M7
tV97Zxv97hvbqwb9USG8Lb3yr9y5c/8wvpB3IYOXh1Yn/moXVsGdE+cIWV53kTgaL6MfR6+1mdzs
KoVeSG1i9GOPY3FpIzYxr54eYjSYJxjdPgnupT7EgCC5jGn/HOYERvFwJB/NnLpcU7USHzkAmHPl
RlQFW5VL/Ta7C+tywB+ue+TBJFpRu7RGycm7y2drxs1GT/xDPC3+F4OKe2N7ljlwrFpstO6uuuEj
Bpnf+3N1Py7z8Kpy643qgOcJrjYTdWwAGK25LmB6KA51q2OysCSfoX3Xp7gxbrKtOHr6m9yxml3T
cojY6BA9zC20967TgH0QgAN984i0niz0bdJm5rGNu+lsd3mzS0Sz4DIJZsDbqwNJhpP44XsEhGnj
4mNfMYF/GzeRfYWNRABx427VOf1Wuq3cq7iMrimeU8ekEAqFUhb5tKHgEkGmoVIrHJKj6HR1qk15
M66Nk7lfhDEKLmMZYRLLpnEPr1xOl+ueCxVVgKbNoz1dg84nejbjHRId06bK7Bynu+f/qUhlnoIq
nG/rSCfHJQ6WC0Ou9jkzwcAWYs94byCbrJJpc28QnPpT4XsulQ1e5p6SzGNgmuKjxvnGHGMts0O2
FWVwxPMVH/C1C3CjZIDSOgIIgsFRvy5t1nzgNAqs6yIYo99CNYP9tBq7XLwbFETWBRWV3MT8z5bi
3BUPlDryUMUp0qXfVEfXy4IXQIt/WyX+1owdnsYwCgCmeAS32PYZZfW6/AqV7iG9FFlzzN0+hOSE
XInBLnhdvEVkO/6puPjS/nfyzqS3caXN0v+l1h8vOA+L2oikZsm2POeGcGY6OQbJCM789fXodlWj
CoVq4OtdozcXCVw705aoiHc45zk7WsGKigQ9lm13aufRMmwletqbU/CoMIQCZTiNYTFgyWK+zHY7
p3hEi2gibHHmftvzhj8QNP1uU0tuASYlW5F6uPhZl3376DQRZ4K7GRZuUo/80L3OYizmnZD7mVnA
az2vfTyKH5JgHkbddRmykfxNCVGe64BKDFs/paqzM8QnW0lM/Hl+hgDwnCq337S9Nn4VvXPFqKge
u6pMD9QpT8qWgCPaq1LZNxMrhKH1TerBd12B1pjtX0Cxdlqje/upWU3gFf4LcNlDVXmPSdWS4rgY
B3RT3d0JUW46iUXYztyDgvfGEhBiFAdhyfaWmp61fGVnOxN2/M+5SDKOTcJEIi9gZrBNMre7MX4z
gn2SE3Z/KIZGaE+N1zvek1bmvzwq2CdTAzrsQSsYNoiHC4aQS/qkpZ3khUBF23hmRfilJZ4TYRXw
lWamcwg0YDdUaTyhmn4InIVNvxuokTI3T9yTvwK049ZjxuSk2vQ06UOKO7vStShzVXFLB76E2Xqg
jOWCnk/bw9LN9z5DpBY/PLer0O3sAC1Ue/Rwc/shkMX1aldj/q3bKqXlaoBwIvK6ZgmRtJaXO4+2
qYh7b3MQMrOx6hzGlrtjNkre77yrWEDxelaEb+BkZXg9sgCOLYb7VEttti+npI4BYjKoqnmDnZzz
h7vXkqfiLoYwkJ9dRG8jBck/3MbmhcDnrR3qhQW4KdydSgZAMYOAnaeWwnhsFy7XwvRv1dqjlRs+
apGGXCbDs8iR/qCeEHuX7cWW2AtmtY53rEU/HTH89LsJ8MJTJs1zZctHtlhrjAZDvuuasm6yXBho
mSid68XMLq5cs9hG2Rh6RSV2qvDSg2Nqya7RgzVeKMEf2FOZF3aQ5lYKJo8O4RybpfDkUyF4vBkM
TYehA9zJXOUyOvmT54zG2e4n7TAxQSWQEDyQrtdBEQMkFuW2z0dxY1n9ewC5zUhQn6LF0Nj+LlgI
qLgHDRwLHzuCc7vOCfNszl89c+Ijm6bBDfBk+T4gaDbjHgWTHQO56F4UbFXaBxHgcMt5Ec9pbvOf
Mk+fQBfVM37Cuo3BRKxRZnAiaKvhhhgWgIvb9UdKDtLV0GyethFN2BnzgN9Faat9qMYvYiEq3i3C
lI+sx9bjOq40rJW1L/2WZeeoPNrIIn1k4BfEnHDi5jhrv80UIjHpwihgKz3/VKMBqrLXeOwAn8vf
bSuad6d3kIL1M+fQJmXEYDc5rKvJSay3WfrGjkl8+TzKRY8mz3G2/aqqw+yt5QXF5QsPA8XP0C/6
cWWHJmK25CJsZk0e+iEhpBWZDvdzwfubyW7Y0H+wvxOYfeAQzw9i6f1nlaL9okvt/A/Bg3HqJh9/
LAXGBQ0Bmk61LC/+6rShN8zaz2RdlrCru/yP0bv+B2vdAlhMN7/8A+6SXPsA8XXuGNn909WFqAes
vQMZ8i6y+jL8Yjr9Y/AwdDHoIEDcCsY9Ug0Y22kwX9vCvRb5kIS41FOqhfyJtrO4suJf/i8GdC//
H4Y0Gjrm0/95fLcfapiRy38e3f39Hf/OjDT/8gPPw/kWmBAbGdP9x+jOcP8yuJWJTw4A88ILwI76
H6M7/y/nPprzbZ8vcO9gyP+NFnD+8izMvtBxDa5FguL+mdGdEfw9m/tP3kyIlDpbcmaBTANd77/F
fDW4KgZ8CjKk//uRzDtDVhQla79HmoPQyqxq8D1C3/rgbHUzuVIs6nsPrxB+ahyHTGgc7EWQ9oid
fU3MxUWJhHKD5xVkCUfMJqkbMmaLFTAvs+ZLa5nMLBz3y8LU/sgMvj26K3J1XJAAOyr3c5mc36O3
E0PyhfGtor/3h1PaJOsjSZPy6NMpEfJeZyeTrPa4zeGnUX/NAanuXvo4pw23Qe9gDiySQ99Sg5mG
8+howY9iwRvatus5n+azRuAfEnnixTLGezFjRm07Uvvfp31WrGtS3feGLGYTP/FIPUoEq8OuvM1u
ipZtCAr/hXNHkmrQlWzBdf+N6JNkj7bONiKry7mPlZtbZuTmg/6C/+su/Wm0F1ArOeHSinvDNtPx
vezmdnPXMxKjDIdmjzqKYtv30ns0PQaFQ+sF2gsRsCjqtakFbMzWmXGK3jtE0MxIn7DwTMkJnjkr
dDcxGBAAAWJrCupmIZFcRCmegpkdWN18BNm4q71GYw60tD9WVtJbzVhSUHSFrbFio+V6tjntcA80
60Dz6QvzSFxLGrB56UpqEKgpZw59QpYRoaM6XXOy43veOhscln4vPGjpB8YI+ab1DWwOg2e+j5CR
DjA9xaFmbrjXk/qXtVjfRBxfeqa3MavX5U8Fh4f4CW2ATV4U8oIn7ETTg8IQtbSApIKBgu5rDLOy
Jwd7GArgn8wYPxYj604ziv0vbdBPBqictYUxleaddXeIbqhS7ee7fPXQjSTrynanaRoz3/WAx+dn
U3JqqnVXz/peGOKmAo9foOp5V6H6Pw5mYHx3mQslsFnVUTm8e25KKhBKeLTCFTOitGxjV44nk6HQ
bjBE8IhdL/LZOAIOjyEJBrnHlKG1xM43NBnVjvqJXmC/1pb+NQeanYeo5lIk6ibUs3xkqW9zAFzd
tZ7JaxjM5W0xB/46lPm0TmZdnSt3VgQtySfCC9rQn1r/ZZGdeJqXwQ1rBtkbY5y0PTEQ4zVQntig
IbFAWXk0etQSp7JGyzLjz/UUqLuJFW5h5npc4X17VRJWTeH0+RlxthcrqScHl4KTbKjK/xi1xrpM
Y4OLDGXoiH62fS1q9ekNAUvBlnIJTxycomEk6aBGwMQQog/JYvpoJ4FqUEljF2B4wdfj5aFwUNmv
Sl71Ok0Pg4l3tKzwWze9idTfcvKzJ8dfTO3gGC+KnyspcCQPC1Btgo8YtDPcwpvJ57rPATlS5mYh
Vic9YpvvXhL2EjfhaNPZwUW3rwanPpdZ4H6y/n7WMuhUXVM851l91FoL0Qm7DUC0tc/5MWY3aPUM
Z40WB4PjPjQ1kO6M37pkz5gQgtL2bPfR+KBIoOoeJnkRdE158NwoEcSF7XYhwL0NHtQ/2PtYjWhT
HZWjCQrMT5uHROpnCjh3h6FqPjAC9265RaTr/Zg+tpz9PINwupxSeHD/OoozhCQlxMelLqnc2pBO
de825gWb4g62867KgWVp7njwa+uS9HzeuukXa34rhDOyvecBbMSQrjSYyYjaJDs7qFOxbGwCoFEr
nH2iTlGVYcB1z4lyImsxvqU/adDVgiPgIgE6b6LMwzD7qmpGx3rn3kQr8qegRu16T704tom/bmfX
an47c+rhgS6nR0ewKdXHun1xdMXGZCYH3MXQRJHP5PBtsWtk9iMtveMcMbaAQTM+F0MXwHe9Ewp9
+x6lhqTd7oLD7BCmZzlu/pKJmfK/rjF8IWg9zj4bZ2LHYnPSESmUZKRgu7QJwxq917mu+esZEsbk
6fEeAPmlqekyXv/6YjKuCsuySvZ0loh7l9+dUUw7fWjFjg/dvM+t9X0cB5PbwUmjaZHDOxqMaLQQ
zW3GCeOPcILxsVDiy0mHdEucbIt2oM9xqDkhfdl8pMeXNEBicweEbPrVvC6Lse+tVHs0lm55TGRO
3oxRP4jVf/YTAhCNhh9MR4Lb5Y9a0n5O1pzHbZ8tjJll/uGkDNjtHNcPGBq6ZoEnxBMoHAYeHnTH
44OrMfPLFgl5rYlLXuyrazJfWSZrvQSFMb8hYGCkUa0HfyrKnZMVFY+HjgrebIcjEqzYqHQGKufF
71zslrK4Y4lbY4eBztxQFTdoVbJTWjT7DArSBgnkx9gxNdHY3olO+cd68VbGEtybqZrJqlF5twPu
l3CGoxBGnvhU49sES9MfgbaBT+vYIrWdfuyX1X7pjSs5fxNK9pHIHzo59tGFHje6b5+74nP1seSR
TYPAtmj6G7h2Z58sPFtsNd6zrswiHkISkej8HwdqYo6HHiy97SOg5QjBW2QGW71ukQPzK7g7gH/I
xRj2K+bZacF3jxtKMyRaznDRkdQ8DMp7ZQO2s9w+BotJuplBd9ZkD0EqfivTiyQqM3yzya+K12Iz
+P1nlZIEKYt5YhnqJdu7c/pDauN0S30uvqTQndAVi7G7u07Ovd5CCR1d+SNrFOYasbLk8CjE8hg8
nhmtfo5BO7XCbEK/FDQ8TTPOY47190n224WwiCXXTmtbnOfyIxVcmMVH0FdX16ke5NLF9tzsnILZ
nMqsm2swp7XeEWg/14XzlJY/Awz3VlBt0yD4IXAfGOUFQ0HkWYeyGT7MgcuVdIaxbx6Qde4lORVt
iR8skzN6maXgXIRTNCWzfkSOGaXGjMDMU+AuUqZD2gg9073JMev32RQw5VXWY4PUGTpHrGEljPtx
7OKcNeuEypQoWzv/WKSzHXTEYHgsvlBIPOgdzOnWfMbi84E/5ejYwxVw84Nq5GPPA7MC50OgFoDs
s9Yu7rwcGt7UsNTQoSFStoa1cc/uGJH8OiTNXqss3aMGaSPUraHOdhTyWo0uCYdrlvs/QGqYcdfx
uPg91wOJTxjP+KwxmkS7QWoPhLqx7JI4wYN/KKRr7qey3pW1/rnKtg4DNMOI4JNH6Wn53nZrIxqA
V24wLj3DobfCUie9yrNyeWsVf5cr2/QX7usfoDeL2KRRjsm0ck6IbOtdMGBAIOMndDOVIObILmLR
vrPAuyhn4uHS6siS6veSBZeFZUeAoyPos23ZU4JJy46tHFGgdf+xPMn2uvH5O3REK4Ac/DtccM6W
j8roeR+LUXzwoAFTJfCwKqfr4Lu/6kF/FrQxV02vvqnO2mODlffDUtaT0Ht+Kti/E9s2V3tG5vvk
g6fcpuaYPBjddJOZcRuSmkmN2HXYhXgRLZRsc71b+If2LHyarwUSxXNQpfMhL74JPIFg4W+TpSfK
vaLqUZUbDjYOSIZT4uKPoEtV2wYPoioRMa9C3vhMPfqi+j0ZRdzYoC0aTehoaMo5dmHOV5sRNn+k
fMs9W0mHjQwsViz19NR0Xbli4vGee2SkOtboZXn189b7CUXHDzPiTGBxFlmUsoTZyIU5kyv9PspG
zCd9Iwe0DDOiYw8rO/UUOoAyx73oug86KPY4KVNKjDQjmc/EQ9CUJhNLQWxqQ85QktzAyOWfwAPP
Hjd9344obwiRfkYYJk/C6EC4YOEM7ZKfEbtIBr54sL+spjX3YrqzphNTI6lR4+g1LIPjMAXcgZZd
nlL6Bs20ufddqBEnQKIj64uyiA1YKHRQznBkMKmeZ6DID8RYuhvd9sSLthglcDZyzvEA8HLUXkq8
He6Pk66CdIunAQwAATuxhaZsiIMy+OG3OdmtZIvfRxz1bgWBEI4Cpy7n5IhouGkijODDsWUpumHY
+2W0U/B74fPBMjstbnWFAqTARRPOXq9vcPJ/ZiCetpqLWJjxfX0UEBcgq3iDgqLeG682Ij48UBgg
UaCpX2Yyym3ZLSeQ64oQtdIIXtXAPTwG4BRtvfeO1mpmUeOLJQZaC58VEkM48FO9scpEvD5Jx3uY
s3sq7GR4+9Lr7P3gTuTKtEai7YmlhYPeL+/TMpOE67VMy1wDDWgRtAtOtPkzW0VVRzLwC0gdcpEX
Z2ECqAjVixWhBbuFkzLuW229lEMXRKjQ5G4BK/SDtD8T3AgTSKOgGAh9m5O4wpiCVRfRnlairB+Z
PhPJivyzBt3dARk5BiwqTma3vhIIqL+j8CDqrRumt5Vy+w3YqxGiySP7q8DuY/i12Hsp3g4MMNVN
nx3Asksq9VMihy4yanLuFbqDS8U+LZqHwnhgPw0E0CvUn9HqsbsEpXlRDEhzo77NwTv5VhpiFfHm
eU3zhekqgaYsNW7yxAQ/f0fT1vJXUHfoLZlSwaFYmDm3adYio5ut8101zXrNsB/z3PmUgea8NiMr
/3klFqHnc/a+IKvBUu3W5yQV8y7B3bpJXc25ECn2UiiHFN0JVaATeIKnVXz2gucrUXPEoqJDEDMg
sego5RegRyyv+UTOZfBWGm35NFj6zPKsNKLWzsnb6v6QXURph5Dk3HjOfKE7nx8laBo0E/XH6HTJ
brTT7NyOZR/V5t1ERrjhyUMYfS7wqo6xKB0Cspq1eNWBIl2rpdC5Z6n1O62ddtwgK6io0Ecnf50g
un74QyP3o9PjVh4T1OoNV46OLmTv0RiGnne36blIXRy/P8LdJblrdHv2XZZzSAADPllpsOxro0l2
Af5CLazl6nyYMlieGqMwbxRqzk/LV/111occCu5qTQ+SM52TKLN/a7DfsUWNB1TwZE4QKfMk3F+Z
3Kd5+yh741c6BZGQB1PeMizFvru3+vrnwp1+FCvy0KBpxT7wOrkNPBlQdk6Fdg4k5FvoIM7fiK43
jK45INm0/sUTOTNIUNpe+GN61oY8gjmy3gqBb4cXvjjNRLZhLbKhQGuAXaBGVC9EhXGwFgy32XK+
AJmiXaiS+S0TRvBRTz19CxL7z3nM68OSWMUPZQ8+pVRicOyghr1HUohmvwyIehsP0dkgq98Nqw6w
s46tY3CaDMy0algGPdayxkMj4Vtr9smmxd3YLq5QbEepCadZ0wEbqM4uQ6hY2g1lxr2vG1X6YWMc
L6n/q+ETszpWUCSgZAS6NRBsfkfCpCgbMQkt5Rnn7+TFTi2Nh5bS74BsCa3QgpKeYDLo0Rdzbq13
XG3iOlfkI4boAbVgU7FiUmE9JdMzTuNpjSz+SexI0r3iiK7etNawD8LQ1ht5eXSmhle1B2X5oGzn
TCYv2YSffzPJxnu019L5ToZsjipKYi4xvykQX5RsD0eS10/IDPMd6b/scKXM/IhGFO5x5Zk4DhNt
W8qUFpost9iRmsXigfVeZja0TEWgNjjR+mOW4kZBc7x05cmFJULGEWjUn2mwPgroPK8EZcOyrmV3
wvrCyIbWipWTDDyGZA42JpzDqErkQldtVGu3I2rwC1TnYRwCjLpDg5dJq8FAMQg4ZsAxsaw07SVt
i/kAzuE4FzRMhXaqM+tF4VhAQk6qSiq3Pe3IkN7d5glRrviu01DiDgyHTtG5kyhBbruKFn/dKfvS
gl5itcsNmQBdKKeD6fQftosJb7FhqeOeI+T74Ks6xPXMY/CByx5jmLFDcxKiKwx9VA39dCVkT90W
HySOgyPKKdaACT++Ka71BuglXqyKK2bKazPSMSjEaixCfX5DP/zULuvdSLrNF6RcuoixRuM2mvdT
9V12XGjolPA/ujdn7ZoXOsNxl6GjWy2Sym2dsObRdxDrDBYQYWOU68nNXPcYDNjDc1aTeOx+TWn2
bRnLcrbzck+IwhRaBuKzxbxHs9jVG9OLcgPrfQLIb6OW95edM+esoP3gVOsYk8gvPPmW88snjmDX
jfgaSNgKqODh8d9bT5s74anM2PcUtf7NvkwPvSYXN25gFoVQvAiyW1DYQUtwWuYdyPII/jO3FFEP
4n7gQR8n8S3A5OnXBmBs1scb3fG/rLaM8sLcMt2LRQCyzkfMNUOHxs4ocVEmERGRXG7OzQH0WjBC
EWimmAT9NmfvYfWNS0Abn9cTTs6ShLy8eDAJIXxWtIFbHtKvRtnW5v5MNjg7+CeRCKQL/YmfbmxE
/HlVI/uxvrvhSQN7bU8YQMsUiZKLqbuympgJ/DM5hTE0GW4g5zQH6Q/P3xNsHq6SmBUveFnR0g+j
f4LSAwXCjEqcH8prT6s/IinM/NekdW5SM1LwMCAXeoxPprUbmvlLz8pLWvBb9+ZMO+BipJx/uOxd
qR22cwUGMRPXIjmrDJABYpjjVKkb1eq1JBUQ8JtbxGREfmJoI5pwuZ/r6W2sWUv6eWBhPDIPy3LX
UGLDyyecnOh5I4K/d3UBNq9UBsBw2phNo6R94OZ/K0giAJ/kR+PcnQu9vbGhTivzYND70ydGjY6k
hyYvCHO2HHeFOmNuQkDdTMTYW4+Ma+CKK/bD+NQf0YiVe/z4RzcgaKaGh0bF1IQW4Zy9Q3SV3+wn
rz67utgv1iPTR0r/ad62DTcKyjhCL/Ei17w0zMH6Y0XqSoehG0SAB1N7quf9PVNvacmCH2fPCRkA
Pk5+te3Kns+bg6NyDEbSZSpcfvLwd6CBNt1WS9+58H5S4FmTT7OH1rFYgt9I6HY4evpNVX63KmFo
b6/9Ra9NhETdPQUInwNlJVbJufBBrgjTjhrbzPdtMtQ8z3ZL4tPyVQEOq+2MJ7zRLq7g0KvmYuOP
pCOkMS73jT7Ux0zKaAnsT6XeWIeHYxA8IPsOZR5sPWm34TiUgIcibCsby34mkR4XS4QGJt+QkBG5
7ZFdYjTJ99b49nPjiwKdtEhDqhgTwSNO2eSQIjdqUAzjTxvW0zzaSE31R9HLS3FHl3PQ/6z1+YEu
5CCm6R3L01lfkK12t1oG3Jdr48VTR1nQWeV7kRe7jFbFbXlT7uEAoNuP+QBfOJ21VySLqLbZa8yY
z4aTLoBLiDUi9T40Aa854ox596Dl/r6Gy3BSfN3sQqdDxtCMO02dbaZUlED2ETTLLqlemTqQLPMq
p+t4B7F46zNyPeb8/TYPdiNT0RZaDVEOdIyMqHUP4LR/YaGCvfNUyHcOIrRG9IcjSw1I0J665dSj
s812/Z6ptVqPrvPqD4RLm5/O8rPsXlm20OrdNTIZs4Y7VnI+Edtbey0qyo8OXgReRswrPasO7oi+
vvYaEzeCA0vSoCO6yfcZeWnoNxVAzAFhah7ML529WBHYtjI22dWQb+W/jBnswno2b2h4lovsFF2I
iaFl7b/t2TuKsoltc3ioaPC2wLfKI/Ssc0r1EmkwYU5NMr0g8LxKoK5KIktmBs2blQWClhGFY+Y1
6xl5aIRPzYqKwdtnOk0ovs0NJtynYsV5wq56wm6PTTJc3PRkGsOP2oHkwbRs8C6W6F/0yU73aNyW
M8Msu0Ii2H9zATH78Khj7gpLl0ORNNj7Od5j7k2KfgaQg52MdAAefBfFzvyRpCn6dLF2aFZeCWe8
ljgtq8niU4xD6SFfA/fQLuCPyuEZdOipd2lqpOTimFcDBkD6AQpzOXuTs6WyZls3frSQ8jBHeKh6
m7NpPmJwjJW5K3O4kASwBFvfMqYYb/FLtnLRBNZJL/SHtn2bEMDpHdAQzdt0Yx/hp/YBMBrHqSCl
UrBfq9e/R6YIdo75lE57p/KTLYPwYl+vBAJvcE4i+5zdQ9m3cCkcRrltlOnZrWWMy5AlJV2lDp7E
ikJCTc7M91KIYcBjvw8QKxFMlALstNgAWfmXbDm6jjprCYrqkiYnEOUDYdhLSheSyD1iS/VkBN5H
kaf5oSOQNDJUHjzUXpIcc68MM16F0EGReAmkOIi8ecAqKC3BrtTwfzZ82wYyGwjWleRtx5xutfLq
WGladSMSSd+1XnbCJhlbZNNFqQMaKq3p6tq6iJrGPox2BTd1iFuCasPW7t6YZL/0PTm/DZlLbxol
4YaFQhXOwThv7wIN8Tdno3rzh/6aUkW/LG7tcXcXFKaeuM1F8CUme2eY43ly/XwH6uR9Id6Z2cJr
6ZR7zZn3Rus/rUVqg34YGGEFI+N+57hmqFSp84aO5S2mOqRVVh6jlH8VUjw2JlQZa+1tpsGgBUQJ
6dzoejN2ADvE5jj/yaipNxjx1X5typ8EEVIyOlxeY0mhNej5V+F/eatErZMT+G7zCdOXS57ar8RO
XTTm8bsc6xrXgY0tcGoOEtLyQcxmEBa8PKFq5TNRb0BWPX+tjjgCxC7osl/VXRYJ16w2uBZT/Xn1
s0O9spdvBBkW+sIDCE0LthsPfNJEelqeNaAZnDoQ/wDJ1NnRHYsjM7dkOzXjshtl4kZB1VVES1m7
BnwBAjC+ZmlCLNnTASkrQZDVqr+mwgfSO7nXUdcpdVz8+PeWZcwgQKC1YsrJ8jUEp8kOTj5x7aJj
bs0ckZZ0MUNM3+3AzGJwC1j+JWbItUuLUJWGjNPFUVcsng85LCasyjzGqvfJL1StOAI/vGtd5iFK
BkDzVmd5e9fofxCLDKo1NcxogogbaZ3YzprxzOfxUeXMbhhsIRgHwB6jnGHZuzIaS/Ry/nAr6kk1
LROtm5KnqdKL366ym4MvM3VcAYpt5hFJPctvc5sbuUbUl+7E+TrkW+Vm0wHrQHcARVDw2SRwuCnV
vdZDb2oWxRBqa9BH1jx3Yd0gf9BzprFDXstYpfrvcs7fNUGBp4pih60d6oo1ISFWWh4B2f5I2SE9
mvQfkc906gair46ZI0FRlYjtofNoF2u1WWA0xPSJYtY26PKelwEuIfiGatC1ra3W4Eyd2G7QN9y1
52S8BR2qSWbrl4aOGAyiOmmppg6Qv4vXZh39cze0zkENDLjRvTJyXvRHLCzBdW2rh8YFt50HPVlh
wBr2sAz1s0n01s9l6rT3hnSrj1yv153dgL0Is5R1gJA/DPhP9D7rFfPqw5KZN20071NafgC/WZvn
WVoT01BWGIVF8YcFOQqM4De44igLxjr2TML4mEtTCYH6QLNA/SAozjHnFxwjduUjIzAn94YSDUSP
1766AcUNij7kBnZC1tRM5iWQp+Wlx6q490vRvZpadxGgLX+wVVH7OSWS11DoBl1eQxTJuzHP24OX
Y6YpVHEZaqQtiZeDB2zFlqlUzGLOikVPtGbWwyJQ1pQf8AtsmwRIBmOwS5OQyowj9osM9SpGC8GJ
1q3kn04ZlcTQ3lPtWnUM9POS6l8944RMI6GzyyKSuO/DKj49mb3O5maAXwxvzHnu9G7YNVXV7M02
t05/a5D+KTfl/2vZvAZipv+D0Op5UHn9Jb7/i9Lq/i3/S2mlOdZfga/rhLKgtdJZlBOqMX13/b/+
i+b4f+lEm5Ck4ZoeMgoXQdW/a63cv3QD2jlf7Tg+myAbGVaHpjX7138x/uL+5+vv0SuOZzr/lNQK
ld9/cUkSQuESFWqhF+HTZ99p+Pz/X1+3vE47/q1/pKapXGIhUeK3ueFvWnP1+q1vYndnzOP62ZYo
7/bBbXQKPAFK6124NSYAQqfMDdqbghV1YaRvWemjd+hyWOXo9ZFz4ggyxBam3/2Ppivr+K7e2EKh
orTOpkrbQhsx7mKLqfhRQMSlyqq8wdoxnOAjYHsC1mkyOeK0oAH/sueBB9YJAJSCcURhsyHDqPEI
HgTxzoK8hFYUoHc2kesO7UOw+JAsSThvGI/gvN7VHDYkNaG9gAZlrj0Efdcbx3DVhOeFFcCpn7Q3
pMWjwM4MRt9u2R7SzhugkXPNybCv67V8shMqPmbBziIY2XdVACKHioi1LAmxtLKZ92vy/eytvqOn
t7rqqWWwiwdPdjonf+xhSF8TZ+peFewhai0/td7VkGY3cyYLYCP7QWCtMVmhjz4Wglgrk/oBspFC
p6lGJUi9FBkdyZwnPp5Sb/5SoFfeG9t2f+R5Ddx2LDByh1rgskNj6sqYtQ3MkVWHxdSDDYm6BOtk
EpmTJreJ8+29SQc8YVlRVi9CiUxE2FWGl1rvKMBp8P0rNCBgnVbvBx95pY9PVW/eD0/cb9i0dCPf
1wJKE9AkroCBSd1RgY8UGzOoNcDWpcSuv+LVlRfb1/yVm0tB8+2CFGzxbFvq2Tc6SVSjNtZfSeGb
3dlEVsuylkV1yzw0sP+QAziCgptr34okvys+Io+2luW2JhdKWK3lnl8VsKHFSesny0iaPTAxbOEY
hGn1i3GSeFxr+H+hb7VIxmEPfFQFedQ7xGjoFFY31ZgrAGi4Q3ErQn6Sqm7gzXYjOF0wd/A6QO+7
yZaIxQ72gzJwzoG9V5g8+9XxTpDAhjvRyyiyr9oYtPyY5s38R/g2qvBW81K1KXxAI09p1baI+twq
eFqkghZkUjNQsWnqA6ZMlR4N7JfFwaWjf+5BzCVdZM/6bL760OHkTzB0bnFazHV8Zl81+u+17VjE
AuUuGifD0aCCSogzz4MosdSivWb/p9uV10C6QpV1w3Yv8BNNWg3lSHfzddpnjpleR1Co0wYnNV4K
u6vAadZGYRXnyZwoRRvgctGkM+hhdNnDYzGHxii5n1LSSBJda92odcye2DS9G4Gs4NwjEtttMsbT
eVcU9baXxSp39YL56TimjkV8KvABcuChRc6Af2FWhaTXjWcEnlobQpzA/8+waajjuTNLnbeoY9oz
Ls74tCTJ8FwEepnFLLi8HhlH1b3g/wSI1IMhATbm2nSOQal9MWEpH4JcZwHWCN4LXszC+rK9Yvwx
tRk5d6x1pqtHic6ej6SDl3YNENPpshGYTxNvvaPGixGfwty0/NmULXYZY5WhiQblMwEIWISEltxn
JlXygbA1/ZbgR/9Us0uVT7rzytbYbYlkIxmPOAnpVsTIdsFd61S1lEa+lZS/Hd2qefXQoz4YZjHg
60td4V6lDaEdzNBd3u5pq//TqeE1gUbyKDtqtB1E4/rW8MS0o1xRsBkCkTdeBej2eUZH1/TKxPfd
tO1LO693xgpjLlhlaNdHVJUrWkATc9e/sXdmzXEb6Zr+Kx19DweWRAKYOH0uqgq1sbiIiyjxBiHJ
EvZ9x68/D2h3m1WkWSNNzM3ERLSj3W2rEkjk8i3vUk+Ufd0m9CmUwyesd87kJK1b0lG5wkG9qL4m
ZUoPefQDXbgOQFDCBot0ENBJbO37mIYCLnN5p7gcbpi+AuqFtFlVT73R8+/aoiKqHyGHhi5l3ctY
SkJzhNPV7dCaoLYy8EX+soUs+BTbdfcEtmCAQDKhH0LXcQy/ejhrtpgkmg6KoAhRlO5gp/Bv0U9D
63mkWlJuiDNpIFQ51ROd1Pp7J7Ppd+jk6jUGkPOZE1VyXOE/gLeAOtRoGsM7Qyap7cIa71rUgrMF
rTgf7Uzguz/M3qSrBI0URxr4tMGHxhnNJ+hVo6vbxh5JQhuFohgnxCBKxzU9WIkiGSbR96IJAfe0
tRR3Oj8ILn4wgQo2at5+DVsJZzFOFedr2DfIxFLJ1qMlot7kELh0sjcnXGeUxRiW9o68ifJEN8kY
wwwLKz5jCoW/KizbuvRg8yNKW6XtHYwdnWISdeV2Iwwv/SQ93m9XO6azjbWxgagWdOjsgSiBld5Y
XWQuMBsPaKt36mMnEdtHtZUwYBlOkkRVRK26UNKxuPWzlFzEgwQgFn4nTe64PC3oHMJWdv6wjfqp
4PD/TakNTRBV/T1W//LL71/8L/W3L9VREDn/oT+CSBOlDdD1EsS+qoG31rBG+iOGFMZvmm0ZgoNZ
B9+PG9Z/QkhF05DhAPXsWI5QVWkInOX+jCEV3fyNqw98v4XpnS0BZP0MYP/YFw7DB6JRfX4ECZlA
Ys1zHEPaFI9tLQjQAg2SYTfZOdQXH5rTi0kh4pjBzv9An/AmnxUq/vXPYyMsW+P3eRnBQ0tkQ3jn
k1GEVLWhjrJlZ5YXgVo+dG33CGDHzVEzXFTgcJbvD3j6WgwlCbMF862ZMx3heEAobiOabAOxH5XC
62AsaGxb1MJ+chQyW4t3QhCIr6vOqcPLADyKfUS6orFalmpQAx+s9Y2oDfEHTebb8L/87/QgXk3e
/An++H93v//rn0yerlmzVyO9MGkh8zWLpbwI8yMlBhWOUQ9HzyCWHM3clP46FuEBbtT9EEXfIGGd
c2+cJ+h4UMy1dFYuEttoR4p5gl8MCo7Kb0ja6X3L0l9p4EnWtNm4JGhSHaA7FmdWyLGD2PyShuGI
2YtAJdXS583wcjwL1qFnS9x/FcP6RD3KWjEc7UcfhMTPfjRDqCZETKER2qvWyZt5IwT+KALPn5nB
sAcbGqOPjCrZz49CggcEDGNKcNYn+6rD/0iG1CKXQRmUSMOMpUcR3ykhvbw/0KutpRsmXp66Sr9L
N/XTlR4Jp/MBgzSojrXcw30co3edm0vbC4017sv6j7pp0u37g77xtUwoZI40TcR5TOPka6mWJ5Ga
Q9+l0Sk7SZEN60oI8sISceT3h5o/x8uFiFEgG8y2NVPXbOmcrn6VcjtYeAyaop6YH06PsfN6uCvv
j3Ky3Fl8nFCsdZUTUJ0z++PlV5aJ6jvI1y5Hq4jR86aSqyeH9DH1NO3M0fTGUIINbQkL0qqN+NLx
UOYETHgYigQAwnhhBI4565Nbe4ColHbjIDnzqd4aTpemZB2yreTpRkbpT9jwwsk8paTMrtoZoqVd
UCYXXdIpqOGQYWRnZvPkmzGbutRYGBoMNWFYs4bUy82Mo3RU2zRFlmhQkkIJ5w6V6PqnXwyAOYte
MImgsk4/WaD5ZW3WOYMMfb3z1VTsYNlEbuChqT70WDa8v0Teeqn5YKKqabBMTr+bsOfjPqV1zHbH
zwsBXBfNAOUX3sqeB1EdabDoT2o65HzoIMHQBF0GJN/L0EzAiguAOakb3JhYc3/6rbjBWIp8L3MO
OI4/lSUU3GwogMDiSKMlh2aMt0kxnFnzr+eOT0R4wX/mOMA+GQUlx6QDvxgvyyKUq6arK5pudb5+
/11OTiWWHWuNUMMhPKI3ZZ2M0kinDsFiJku7CgCR8bf4HEzYehjIIPz8UCY8BIcgTWOtnw6la741
9RC7SM3kElWS4a7WKCaBcoy+/PxQzBzETHaToZ5uYAgLbUJmmyw96d8XrTdcdCFM4WLs259eC5Q6
NYNKp66y9k6jNKS4MZSHis3N6ANK7mQL4CrMrV94IU519PCJcefXOl5ygZFbPQQkaG8RRfZJQXTk
CmaM50PacoozFqxvrDyCJ655LnpBhefkKOphmtjVbNSAbccs8xl2l2ru27v3v9Ebo+AvJg3H4KBF
K+Vk16aK2pvwdDAeqYrKjerpsxgT68zyfnMQvL+Jn1npgurx0akadhSoPJiL0JywzwuzSlz7Dd3G
91/ljU2EmsJfo5x8HX1WoswoJy5DEDDIOCSYR6GR6SZ6b9397FCC8EHHVUPYrDhxovJn9sowlp0R
L82eq3fBVRivYt2MHhO6V2e+0OvXElLjgEN/X5JuGSdfyIkBTvcCJB4mX+IitoD9NL0ffiGLEGfO
htffSUgx3006wQljncxgD4A+H3OGyjlXXbMC9xzroEjfn7x54b6IizjshDQNzm0DJBENhZPVkEXI
vGMERCfeL/wO0a48/5T4sd1cgCxD4CkGNW2fWYGvxyT9kOSK6D/S2zBOPhishFSH25nALaPl5MVq
tVKg2a1wxCFUNyrtTBwx09JPXpLqGdaXeNQjNS30kwFzvg6GbCUd59bx6qVlFI6/kU5RUwqhT/BR
AdQcbyTnIUiGrqlHd4wK9bNeF/WnRrM7PCNQKIJbmc0QFOkELWwjJ0XfXEIAIvCq9WqNQh3+XT7W
W5/e/0Sv15xJouHA65qXgqaePD24cd/XDO6jHl0SSlO4xBXkAxOON3g8mWcWxFujSdJrQK2cd8zZ
8fFQV0mBNx+BXh9ZzbgGQa4/VALZtCWSHAgyvf9ubywFulyqbdFYtFXC2ePRdC+kQZFyAQojrukG
BDMSsEM0hwTOzCmsGcO5o3z+yeMVb9JOQ4KU04LmmWUcD6liFRooscQ82VHXFOO+jxNWT7EaAPFF
W0eI/u7n35Hta+kIdhOPUWg5OnBbVdS0KbgP4fdj2kTDxxnCyxKkF6hbXEHeH+2N78dkUiSCR+pY
HIfHoxlJZ1goeaNeT5oCT6OpC4p8ZbyLMDr9Kb9uwgjO9/k+RGF17h2ejmUX5oxqQIkBhdLBDYAK
XqTwpfZJWk/u+6/1xlejyTcnwTol0Ody2stcIAsyX+IOjkWFg7B4WcbWA+V3mJdYfLtkjyiajuiO
vz/o69UJtsrCfH3egPPeO57L3NZbdATwf+llXV/WE3QSU+21HdI02gIgvFi/P97rl7SdObjgTR2J
xsbJTld0pC8Dmxit7Yd+Y3c5EjgYgbeHJOjVPXzL4UbRS3P1/qivVwxKINC5KfRL/sY82YPA+0Ru
tYxa9VOymUpusjIu0yW9qHOL02bCjvce5xfCvoIYR9e10wkFko8ObVbgd6VnLRbho0hvUKlWs4WR
TdnHZIqTu7hGwQhUO8p/Zw6b19NLpYH1qvKyc4Ho5EWTkMsQ20qohlXVXEJVNZeloGi5oCEaXSlA
u+89E3nKM8O+usgFtSiJborOQUf57eSrxsj9jFkOjLRwsLIabD85oItvn9n3b43CGSoMEj5dtU6P
NTSMcAcrQxJ03KBWVlxVS9o07ZkV+mqtUPNiI8wzCA2Oy/R4RzQgWzqo0fiQV2PgzhEZpDvaTGFA
s/snl+U8FOUUkkWJ4PfpRZRAE2tSEzMbKAdyq8tmWAF0T101UobN+0O9MXcMZXILCcHxYs7//EWV
Mp1NRkOdbvFAnxahMU6blVcl+U+Wk6ni8UrYcM3Ln3LXaRzS6zXSndlEZlTP+HxELZMneDztuHr/
fV4t9OdxpMYJzalMmHX8Pr6C0LzpmzTHSh1RSdyQOhzSCqdaxoOm7IZc0et1o8OoeX/cN+dxFgQ3
keyhEHQSHcdGhKlmNqYI0eEyXWEa+sWMDRB5vzKMTZpOdumwEE9er5qiypJ9CgPMaEGwFpgQLRXq
YWeWxXPt5+i4Yh4NVWMzWQgQWa/ex4pzCJ58L7w4fRuRg8C/T+jzL6BW7XLVAClG9SYDB2OXdrux
6EWe2QRvzeiLJ3jG7rxYmU4yAECR6NX0LRoaS7uV2WMrJvP252f05TAnF52sw2Gs2VzLDhzhZerY
D0aad2dqUm+/y3x8WIg6EP4ffzYMUyel9+ZYa/RjZO7wX0OQHFXRM5/trdVP9UGCfmX5U1g5Hgcp
ny5uSx0XLLjvMA0G7bYWcAGXBhGfWORW6R20ALrIL8yhRtdBs4j2KDYfDzu2Zo53LsOKKYTSGiCL
9pj4rfHh/WHeOoGx7SEzokqPBKN+PAw4WTARJfGdh/D9oshHsR6thjqL6A1v/Ol3YjNrbOS5eM7p
ZRwPpoet6HqTd4Iu2iyw1ClQew4rQMLvv9TrpcE4BJFk8QYF9FcpvFFoWFNyYBmTjZpTDa11YwKi
PBPPvZ47UnepOSpnoq7SbDt+HSsfRKGjI8VKGFucyesR3RjLWaACmJ55o3kxHx8dhFQ6q4/mIWVE
cTJzyTh0iiSXRBcj9dZRrpSbohrT60BqOVr0aX2mQKXNz340oEX6LiQ2piQ31PhOzl7sQc1RV5Cc
jCI9jq6LBOcwECmGAUnfcKrmQ2AW6mNmNdjtxoWV6B8x6mmtHTGDUty9/zlfzbOFjzr1GE2lVkIf
5GSeq0yP0PPu8MODfA01X02RE1LyDwGqnOdW6PMh/PLFbbabIHOk8829Kk6DZq/MUNXxQiB8OXgz
ZCUyBclvaxSi/pQZ+CskKxRBylZiS6rAx5rpnNN0XXWB3WwEV0cEpUXz76EDx4DoxxoqR5j6OHvW
U25eJWRatyZNRXMfg8LCLq/otQHlScv4hIcU6t5DmSIdUlYGytbo95b+g8L99NweAeBBAXQi3DNc
vREdLhPonYCpW4ChVPk0zqC3/RU2vUV16zmDaKCUAYLxPqZq4mzrNJgN73wMmryvWAG3EpYimxXi
i4oxm42GHMrmCFGH+M2hI62PqTVChyHI+IDPlGKB0vcVDZMizcbr00Bd1arTC6TFWARto8kIhiyK
H8YlFi5oLgM8wR3BLY1RsQ5pF3t+4jpOlYLtRwEaAsnSjqY2+n0wEZzcW6adePAojXH4hnp6GlLi
C8reRJZn6LBF9qGyhNDlpjR6NAYjELhWhqMnby2Id86u8qrMvMFv17HW5SiNegcBWurLZswdzZWF
GFVeXWRY2fQQpMuNQETMuYqnZHTgB3dDcQBbWI7XPSKa0Lf8VK8vvK6punsbbLW50kJNBWkWZCYy
ItOUfS91b/we5a2iH6aqiDEjw9NP7DngEvUSQayo2iHg17c7H1m/yq17vEo/4cKDkiDHIJKz6G37
vwuCKjtcTD6i1IuoFJl/YfSDH/orqoEBaHu4JvrC51CGoCBENX7DXpl2/gJUYhA9sdtitN5LM/Pu
8B+25V4zCxsqUAwC9HM6wPx0jSyr5JehCkAcovQQpnA2cQYqfTfOavSUEU4a1Fs/QBV0AWywltdZ
rJe9i/qhau3LPnN+VCg1fq/yBEUR1ZKpvzVaFdyoU8KYcXvcHMQaUVDl2jEo/i0K1KaGe6PF+W+Z
1AKHcBi3ZvW9DD31s2EENaJZkmdbTHoBxg+b9qxcV3HWw7aTs10jhMnpsVI6XN6tKmxn4BywryVq
3hJZjioOP+mVjjYQtiamWNSm15aQauwGW8/AR+YtERmEYoRQLdD4KDF807oU3rqJISKUc/pjwSLD
MBOuiZlH13UTad9UvY5D2ITjZGz6WBnuHQ+Y7M5U2x5FXx09B6RgaxRb4joz5SpNCoR7skLVv/uR
0UQr9P6tDmY+cQSkw2no114fN5/RhzTEpT/aDDxOEg8mMCCAozMfFXy3inPtvuhF0EGazJ1+bxUQ
ppdVEBfx3vbQRId6m0FkRkZZcfVUhyaWabJ5sibAzw8IL8K3xaa8J+ONJVEQFeDyrs5yuDpW7OsN
Xl3oc1N8RXx1diovrfiqAHpdrzMzNrEXSNGCwSSgSz08E5AGWPpeY9f7qGx9dPHDyLifYmUKHqdQ
gie0oijCjxsz3GEdNZp44OAPHgtn8G45u/XYzWoJJUPJiozjxkbTYNtzZv6oVNF8Nru0AuiNwRmm
anUIDlvt4Qp6dSkHeJHE9ysVVvN35De1h6CjUw11UQAixb2jUzZU0bEG6wcvl09djhXehyFHOeYR
9Jh6q1ZKc61hnJ4tcfAUE6wYP7vu0LVKdkpaOPnW9Kp4WlILKu+KposR30sV+0c3ek6+w8CiLUE7
tnp4KAJN/awEKobVxRglygZQkP/d6DVtlruqnX6XogHRrposAr6JYqKwsRND1eWAebmj7UWvmo8S
EU25UFqhf4pUEvZZ6xLxeDb7YId7qBOwoscxnQ5FG2TZqjbzWHHt3jcgLWFNAPLcGwPZL/q8NhAV
mEUvY4QPYevFE2jl1Iaigc6/5ZSXdYra9sJogw6/WaecVZGtFOY5cMTpQzJRUnuq1Fp9sqXnxw+g
nWLtIoFeL7Yj3m3gpMHOziYQWgOsvo2VeMNZ0unr1K4LHQ9Qb5JIwWB2DdrPGFIf+aQh/lp0pf4o
0dsHwKwpKTgIHBM4G9CNRyN7aPsOjhB0y/LWU7CIuE9io3IekZAMMQxK2K6LIScVWaS5od8a+qSC
aYWDH11gVGuUC7IipJdVFdWRlVWaVYCiUTwDpAFjZtd+1hXJowS5CsnRSezpYPkgxh4CaNTeood6
CAM1QLhzFdMntFmIEbRVJ6jg6TZdpKibamSVf1YwiIHjAyh6LxR/6Hdi4uO5jh2qtQsiJ4a37uRj
DCAdu4MfFe1+hGvaLv3SA1b9DkbWrr5hvamBferAErihksezLaBSEiQUqTQ/cmwkRrVoEYd2PnBa
1fU2RxBk2BfsUWOJEXnkUZR7VtnE9a7yHvVSluGdYrcq2jaDDcA0xFqg2syN/u4WcmkR3KWFB7NP
y5F5mZap3Qq4A52Vpfe2OuUOrInAblklUxTml1XQ9/G+Lion2fr+s7/2hGSgh0xDVFaPODFGTbx0
mimFFR5PhtY9NQ5t/S9mgwPUbdgVaf3NwMudLRR6gXlVpr79XeRex2WvOo25D8FtwBSNtHHajbID
kuvh+iM2nsRTF8iAtJlhyGRDWH4kMkJUbVEoWWdtBwmj915A1tKukV+01EfZxrV/NzDT7Wbsyj65
rsRUamv6i0i6Rv4I3do22uSxl7oYb8fOQCCP14/Kr7RbGx/7rVG0OzPUS3Wnwg5AXT5rrYGqkmXs
zToc608FruWYtmoR5qAm7fiLSJ16WNhWRPF80JysXEZ1p6GJFMNO2FYjilorDUJ5cV2PuBou+6Ln
my9r0bAx0UJpM+UJVorSb7Sg9Pu1ojLCAQ58b63JKxPtMtYQhFwOzZDi3tSp6DqAQ4mQtPUnfbjx
ayXWP3bSUK7Kqs2tA7ZcsvlWOGrXXwl/BAW9tGKh1XeBDoBkkda9jiuBYhXajZXh0bNRG+F8URpV
rXHq6XvYyJAbMdUbWqU1Xa4nKqKKEuVCWcaeHFXc+bDJUr8U/tgrn8ocSUxmKB0fnuP2/4+//SeQ
thcpzOpL8+Uf3zPEFccriFv/+ufD3T8+hshWZf/Y1bPfXf0Shvv8Z//kcknxG6158AZUNkEa2jOM
4k8ulzR/A43wnIlQgSUFIyv6k8ul2b+BJIVNyN1CHdic28b/5nJZv8m5IwkQW1AyM+VPWd4d59E0
Uym8gQGmggmaiaeZSyMvykUK4Nzep0k5mwWt9RB5L5QhXkzMzR+J1UsM7nFu93qIucT/YggJWtEx
IPuj4yMu9WLYhIXiys45k0Ie58//HoaaAHgiuj76SREHEw3YK6pKpJz061ykKNSNq9h0Pip5u3v/
jZ4ryX9lkH+MpYEJpNQBvIOC4vErYRJeEfjgaA7/6yLQmosc2dYYtd7SG+ERQ2Axuot89PFOjfdh
Ol41I5cxCoHz7Dr9uFEVeeb1jxslfz4SnSeNPiXsPMc4fiQNte4E9QZvhbbvbWEkyFMS/GsIjs8f
trIf/GS4en8azg05r60XH1boyErPF/gqVf1HSBO3BdZeA5WsrI2WCqLW5uAc3h/yreUKqPo/bzmv
tRdDNmj6mlXJWxZ4VkVIZ8IWOlN0PKnh/jGTM2aRjTF3tE8XUoQndm77DR/Xy28ATT5liK1y4u9B
xCNsgkOjbC9IKLhR8xtgU+fGn+txp4uLkoxG3wfYGg3T43eshNnqMRyRleyeClFdQw1fjWjKxplz
AFxLbBnuIbXc9lz3GGQ9BDirvz/Lzw3mV49AbYQ2H/VJy5of8cU0E5oC5SBhWI0AvjFQ/6xX6aFA
JwQs+kOGWxnmQOi59BgeGXuAcfXC1sM9LjyrVvPcrGyXPtwoEucdS+GQOO1FjMtDp8YI4xLst/nN
+w8877fXz8s3M+masS1P9n5Z4YgtMGdc2aO8bGrqM4o/64ksjd65U3BFBAF+CT/x6/vDvnWyUbOa
a4Pg8fAtPZ6mFKrX4PUZqzHrv1L1uKGE5cK/v31/mOeu+Onr2YDTDUsXcG5PMQ+Gb2teRRi5itV7
pMduUKiq0RcxEFLO1xCc9lEn9iV2Tciqo3PsQV8NXGdUDvroHPos+VDAfZ8mqhqYwg+WP6uBwRE3
F43SBshZcB6NA+EnGvp5snWK8hqS3kqiJNKz9kiu96rWuQw+msGZ0ju0hTe+HSgH1RZQVXTadseT
iMiFHSuN5awyzbkPrPRGH7oL33QuZe2tEpQfLFVie2V0+Is3u0HSBmviL23tu04a7SPKJEhQfB6G
HuVTzy3QeuqH63Km5qG4XYzdWsCV75QxgOzUu1aVEgd266QyOCHldpqiW9KALapNC9Jg14qxmNLG
jW4lyAh0Lnbi2A74mwwGsml37jyTKl73ns7JChpIq/uvVo2XQWluK2bU5/8PnP7KLMtrD0Mo/OcC
ClXRgBiQrqzbIbgde4H7NjY0Xg4xOUYtDXzvwbE618Prximjz3R83XlAkeY37PJDO/pLdDyv/CGB
gpx8LsfmAtf133sDr/R62JShXI5BtIeUv1eQx/KmaUW5dZuN6Cqr1RddhHuC0Zsu9CnMB9U1/AE8
DFHWkMHG7Knv1cmGUtUdKh1fUJA3lkU1XOk921bYH2l23lpxgxF3Yq5wV7rvxiKHGpvcRI7YOgiT
KX7gtn5zbdvKro3D3220L7mMNkSdblJ0bmjpjzhWX0ppf4zme8FE4X5ElNJayjZyzY1pXMa4RXQc
HvNBkssfAXM7n7vzXBdjgZO9K0oyXFksQ3TLCsP8ffDFNitB5HPtbS1Z3BLvHyovWWEcdAeX+iIJ
kdvNlMP8W3k3bXzkYZ042CNG7dZNchg6f5/2FN0sc9y0irgPeQ/Kf/u67NFhgmeuTA+eYV5Kk4Wn
TDsDEGfjo58hkgMVkU2mO4cok9tScT7Mp44SqhuAV5d2gpuW9N0ShzU/poLbBrc94mELYGQZoInh
65gq68ju5r/mTIlrs0bnPnHuUOh/qJPAHZpq4MBkgfRaeohKhGtac5Fa7Fut3lFPWaoefuJRsFea
fp3FWOeaOGlZ3QVy7kuNPgUJ5A7wM4IN06pumFhL7kK/vSUFX9pldQ03GCzMiDx+siJjW2U9f8Zn
EVo9auyO9q1GOWSRq+ic6RW6uWI/f+oAs6KQjDW2lY9KB41WIDtUYohGjyQpfVSRkffwhzVdEhvG
Kuu4a3cAHm8JjvcxcoDO5D2vgUZykwn/xwgJlTKri0frCg145IIxK0q4XbhYpX5vYy0JJ31vIm/k
M63V/GlQikcU6HMNf0DgOgVhekvxb2tq3gP6G2dOqLcOeUfS5Jfw4SxMqk/Opwr2rd3oDn6f1bVl
Y8eRDZvW1M9c+8+t/NNDHsgepD0iWBuJheNxKI1Qb7QdZ9U78Q+E9heV9Bd+kt8gILpCYHYfjikO
PliCjTkVdyVD78z/NN+pquk9Bh0rqR7SW1LxR2tIDjT7ltFwDifwzHp5/ZTAK+hvE2gbJ2Em3slI
PHq2s8JtxVwUmor0pzN9602xjXRjP/DfCiUyTbZfJ0O/xNVqY1GQWvg0Td6/FZ/h2q8excHfbw6U
NJCvxxOm45uVGIl0VmMf3IYNCpPZ9BVB0E2DZry0Glc3mousL7+E1JVLi8NCKO77z/Dm2njxCCez
MXSpktb0V1bw6a+sEp2IIC++RLV1//44by0OS6UnOGt8aayRk0XYJfTc9MZwVlOffC5UcSktxSWt
2zaT87xHsg6RfWtctRxDpRF8Gqtr4Shrg1PI8aqdgstm5TiHvAr3acu2RTHu/Ud8K2zm/p4Zp3O/
VD/lS0l/RB660pxVi5ooJGE3qDh4MDbCTXAhk26NXLDbKg59FyNYpFxv7z/AG/kf4EUNcgQdRPiu
J1OkRJaBMrWK3q/2NNRAjTz9G1ZqoC3OpX9v5D0WuCxUWDRBWGacjlTg1on6qbPSox3mo66M9FWE
f2WhjxujEJzIT++/mv6MEj9Z6wzpODMclDc8xWolshrQamPIQhCIcXG0Jky7yl/PgW6l6cGCvqk7
/8M56wwnf90aNrJmfbydV8RIUiZKcz8aPYZ+3TqddMRSk62UyWFyzH09Vbu68T9N4SxCqW5a3KhL
VMQiifsCfyYdOtciCsKM8dKW6SHFp7hIlbsBOYWorK+1MUJ9xDmEMZdfYO5pqS1Dn/5nHe7rFLuS
KvqQRmhFdOa2lNHTSFY1DtZHNSkPFQ89//lm6NbYLyCUaWwbbhsbAWbDbl1aJ3tE/T/N0VjLeFnd
Xphl4BYJOlyZfwkPlap2c03B0+2IAiFW7jUVH13S7HmX4HDFfVhdq5yYDkq1c7BEbR3NdP+TL5SV
kpOxNNHeD+IfnR1vDXJl0Q63JWK/7SwpgI/AWkLOg/K/04iD50jL4rJtum5GHm+9ABcqVbm1YyAI
mr/httujZvpN6M3F5A9X8/k9VmLv6Rgae7foVblEvBe1E3NH48EwhyIeAldG5O+S4VIG2ZPW+htP
CZdl7n1ELWzFhXGgDLGkxbaco1FvwpW+YBU44Qeapm5J1GvRFKsb5zBaqK5Xwb7HuX6ew64pr9XU
v3VmrVrd2cx/DqGw9XyjIjKw7QbjUnH4q1fu+jL8MTB/edRepPZ91Y1kevQynXbdqOEy5MLX4xGJ
wvgDLLEV6kS3k+W4VUP8lCAsoI6bOZARkfMR9Xd9IT0axcqA8ov14JGPeE5zjfXDVRd2FyLmwkdx
fF5rPoVpNU4PphyuzPR6sqLbqCLorp/gVtDgSm/mmhGCDxvdpAZbGPse0e9iDPYGtxAKjasgjD9M
Y7j08/4iIznNzfgDgv8LJJ3tFVrcNL2CDW4UBMlU1+dayLxG5DBi6oKwRc/xxBqcr9jUqXdYIxzQ
tN8IBFpL2buOaHaS07XBgr6xxQKj900V4GfPt6mU1kV3Y2kFyh3a0TsgFSBekq05xFsNf9Chv2dL
P7x/Iry+/GC/wpYBbAxpCnr2SeoJaDZqeXeHqVXu5nxAF+3FRFQ5L4MsEtsQtwbLmjahGDe1Rxho
OGfS0lcHLo9A0RKOLMBEDsKT8k+ulmqlGoOzwlLL7TKIwLpYeGayHdEiev91yXS5zI8OwLkYAwMS
tBTiAxyDx5e9ljlKlim+vRJmtEe/blwEY4MzSx3cWipi4hNhPMLmH3BHcUvO4ajUPpbB8IQA+G2B
1dGCCuzeKxS0APs1iQwN/v6rxLDMRjVlKXJSTs4G5GsQ3+2I1BWpHABR7LEvxu7OnsOceXJJ0orC
37ShudVGkoIQBxi93/SyXc7FrkkShQ3TsJHFuOmRrEVAJt4iPXPhEP7mlnGZxzQpDOpHVnhL/nFb
s3XSqr9yJCtqREY5oBs62SXB/yhAHPtASwJEhVJrwpPHf0QQCIVmOV3hAHMFm40MNOGMwooQScCM
U3BKD6KSl30TgGUJcejNb5qKxrg9eG5lklQUnJcQKDhjWasI4I26d1tp3p0aywVW6C7n8PPbNyMZ
dabcKVy2IGqD21b39cWoJlshmq8KrsSolxjYURlbmRU3tmx3HdtXoRRR+8ot+pdypXTeXY7dl4ZD
9MIvlQMKQ4+NQUZI5piB63a9snM5CVA+SjfYre89O7tpTJI6k+sqIFnTkaBHBXLtl6CD4LXclo2K
ItjaiLnrGvug6JB8GZOS2QfNa9bofh5K1dhD1ry0yaex1XDnfVEbCigJsR005J9YCyPJviHZouQZ
rdmtmyLYF1G/jiufppO5RGH0QaPpboE46Cq0D0RB83r+cSfahpjP4meH8iX4HLNMto3OpThVW+zl
EIep4ZvazZ1emPMVjEK6gcoyvatVa5s7PP7w0Q5KY4sAAigBiMS+/aNNLGC3BR8XH7h9osAFr4cr
wx5XZkNbVsU4KLbvQPZfGUnyQXK2gBY5zIl3xKE8kUgVavM1qBDXBCFZLejoj/tiTD40jfXR1IPb
Gh/hksPZdVo8W6Sd0pTyHuYUG/lXpJ3xsFOqdq1xoumYhygydgvPd/GfWLaw+tu+d+HkrVIsFzPs
4FXyZCS/n2RIGk+8DegpXEjOTHBG3kWuGXtK/gjeyPu6Jjopp+EqtvAHz4G8LKMShSnDBiSQdcHa
iNJVCzDzYr7pMWQ7Ezu/cXLAEyJmhqpG9HRaq28ob6VAVbHwdnqiIyaTixcY8EUtMNGjOvH+UfV6
OJ2uADE/1ABAdacIYNrjwYDJBAlS0l7M8UlA1gz3/cu80ouhPzPcGxcBNAzQluj+ocUHGfT4YBxR
D0SCu0flnUM/IcGuQmvu8qobajbLUIuf1DG46+34EAbpNqzBzzjRh+d3/r/QBfw/cd2dH+dbjjAy
ZZim/u//+vPx5tbc0f8gWqNN96H9Xo23qNcnzX//1x+SJ/O/+b/7D/9s9t2PBc2+b3mbNfOvob+W
vWz0CRLCv9foWQaoPJ7+63+0BcnhfmONPHNQKYlCWfh3V9AyfjMpKQMBhXYiuNqpdf/ZFEQWElaf
gM830zuxeOPG/XdT0P4Nyj5oEAmH/9dleRR+Fn0ImpHzZf+i4t9MXcq96/g3atb3VNtia5v32HC8
eP83WoFzSPDXLf7XrzNtL39ds4DmDI3i33gw8peobCNTG1XJ+td+/SQQiTtzSL1Os2f3U1QZ2mgA
jSGKMwWav3v2kxzft3R6ToUjcDvBNaBRIOLNXii/9ugnNYwgbesCAIl5bdbOA0ygB/Cq1i9O+snJ
ACJGhiXQ6es0CDaDkV/0GAX92mOfRGMTqrKY2BriWlHVe9MD34JEUH3mx08Ayv9ZLdZJd7WHfRtZ
nSKuqTPHj0HsoA+pNtmTow4WpFnDxGYXJ+Y0q/VtWI7gh9A3PAP8/puvbc25/4t9UMW+1HDQEnjx
1SEkXnM7dfq3X5q10yJO6sEf9gY+iDn0176DagN6RsGvfe1TOR46Pygqmr1xDRIEY5HJv87wjfjF
Hz/ZvxbaS/agJfo1WhrfinJ6QJDw+69NyvwhXkx4o1XoaXiZfj35fMnJ7C+LXv85UsxfK+lk70LF
8UcQTfp1ExVinWt45+p2dI6S/Hdr5WTzqhL/HfDX+jUGTlut9z8E9DB+bVZO9i4KVFWSFQRpCL9U
q8HzxVofWmfza79+sn1NqqZqYyjJDVRc/CJ0M69vWlQy/V97+tMYyDRKlCK7KriJYPotQZVYaKIX
D+8//Ekp+j8fVZ5sUQUDRtPCt+zmfzg7s+a4Ve7rfyJVoVncdrenDGrHcaZzozqZJEASQgg0fPr/
6rz1PmUTt7sOt0kVjRGbYbP2+vUpf4wEkmJgg6fgY3BQkuDpba9nICl+ZdTMO7gWQjJfAE+28m75
OBXcHmB4Gl1KPp6ZAtnpNPhk9p5yte0SIMNShRwZgaS4jVCsevf6X3qucWdPNnYlDLbF6ji1UH5b
sAizrfLcNN3nhjqqN8mnoTimigIVqYbvwIFdyAmf6/jp35+MCs5SE3xAi+HIIKr+lAhkjhZwTfxG
xYlp1FfDsrZbhmMPTjsDsKWiB57FPfWcvE5Uw/Md9YNdNxzxFAyhRQdDT9hexo9+vXcCmyL7OKBc
Qx57FK7vDE3m9+kSr19fb/20Hr9wznIFCfG82K2gOj/O0FkcZB2Dm2P69E0Kl+bD6z9x5tu6PlEx
rjFNtS7FMZth8oli6B2NPT9t6kR2PDfVOKgkOxo4ZtzEVMCANeoDv7OW+5CHupdIxeESHVUevc8q
3ORrcSFRf25QnEjtYSMCgTOXxwgFhLBBTc36ZawAxvQb89PnfhJPxdy2Csbn+REFIXdF8LhM+dXr
LZ+ZMG4dc5WgLIO0a35kIDeB8Eqzz5FtAUZkJvz0+k/8qdZ8YVKmTsBmAbw+41EXR0gWgKeloYZW
ZYJEH89yccHgy7UEdf+ZSfDeNvUbHJT4BvyK7ROKYIDsgyvZzVQPNIAnd4/aFwbHy6UCshpkMIHs
t/6Ouj0Lgot8MJLdFWyh+3BAwnZUXUTfLCz6/Pofcu4jOwsDyW0NS2KYq0/RtoK3EgGhSfrqPync
/reruSZLs4QMW0VbdEQtzA87z++EjT74ddzZ7u0cgw8dKJS4BfMX1Jzdo7Tpp1fTbnKl7fuuXyFI
PxoSwb+dDMcqR27Wr3FnOehW4MT4gsZrmKUjPRR2F/anUwMvzMi//MYMxH/w48+Ped6SMh1afVWT
cIMVj4quplmqf4tmwPtaECYXlHVn4uwvY8IJWTeURuRHGMeu71TVijd0Q2KvnpZL5hxnpucpNfFs
kUhCeNwSTo/QpoIURtv3uW39bkWnxMPTtsNepzCIHOkRT7/8cZFKfTXVaP3u727laxdVOETH2LUK
od6oSP4zRM2FL31u3J2Yjdexg5ikK45j2LIyjZEZDQD8fVuhxuPCthKe+w1nSxfNYIp+i4sjqgny
b2JNUR+SRSgcYkw/Tn0qP+TFCOxbZ6riqgmHDdiuKriaZR/ebhwK/24FWgI1PtnVMvD+h1/wOEEP
e6ugqweSHlFHSeBRJG7CbPji1bbraSYADhjTmOMMQMVtQfp6P3B2yQj4zDw+ZcaezrU+ho6+ylGh
aMQYXScoi7tuLP3q13PnvJ6g6C5mE4pR5hxprpS32TVKafmVX+vOMWAL52adiQ1x3QTwYRgJ/WKL
uvJbxl3v29iGQwD7q+gIr930CpYIeKeRZPNbbP9oUJ+cMfpmQXFjWGXHWuBhvWvGTy1Vxm9zc1VD
vDaJGFM0Hlf2IetQdMbG1HMyOiEO1y4+txy5iWVY3oJifui5un39e4bn5qIT2tbCHUDWKjvyZG7f
jijf+56YvPmYVcm45waSExi60ekhaUFHLCTLP8ot/0HhgP/YswTVrNlSfGnUCleJ13t0rkNOVKNC
boEXXtoeIaQdmp1FJvcDs0nm951csA+pV0o72BxBP5uBEBd93zLz31wv/nfAiZy4hkgQbxhJ1qK2
L+fXswb7NSHt4jcwrlNTRaHCCIq8PbIgz94XBbg9daL9tj/XhyTkoc5q3PSPAI98hFfJTVN3B68P
eioBerraBdkAwNiEpnEQfhfCKjBML/g8nJkq0enfnwS0SFRWo7CzPVLSft/Ydq1D4TlNnBN9t3Wd
nvJ1OwYB+d6P0QYW3lp7jogTz6hn1eAeEQx2EC7AUuM+NfNI+12lXLW5bgtA/OKiOlYLCMsomFP7
dsWTsN/XdMLzZLyzhoxtx3DI6S0eiUHA4MWll4jTJvXCsfWPaeWTL0oauPWqigA7mpBf4AJNVzMc
LB4gbZQo1p/jvQYRxC/35NrIz0NokwUgiONqYFcgo7qDFL7Vnq072zAtZAC3kU4coaAGwqSaHgm/
ZNN9Zt67LmCmhl9dD7Le0XC8UwM20EB1n1u/peDPIfDJN2gAKBbbXIljULX6povsNalDcmFYzn1g
J2Q3PcNgA07LR2gceQQ1Umvep2ZuYUE0zaSDfJwVp2MczB285qur2STpNht4AOGvyXDl3JkonA5g
VsBUwK99J5Yp4AMDDNT4cQLdCtpFBRpm8N+cxP+3ofwRpD75FEFYiDmJjTiu9aB26dSsezsBpvp6
18+9Qv359yfNE1hB8FgGSLqAeI4SBoj0ty0UN50m1XWHoqs3ytIVB/oTNnmkya9Jhjj1vf7rZyax
6+s8glAnqiTkxxOhtzBQJdLxQvXeuaadfRgGKBBuLZM41gXKtZrk11LpL369dsK6C07F0aHejglQ
6/ChjPbGANrk17hzuG62YEnCTvMjtPPVLu1r+EBEFwLv3Jg4u3CET4e666oqI5L8hHDD7qVKPS80
rk5uyRc7AJK6HPMZYG6cIcts6Qq/CHP9trDgQ6IqOcfbd4Nqdzzup98m8LI8m3cCGI4nGoKMjOHk
09wM1Oy3XN74fU/nbD1srVB1kbAjyVcS7Tr4b+I0zQLP5t2teLNti+pF5NMWVCvBG+WjWSBM9+l7
SOnzs1U4ctHUGzDyg0g/oyJLwLJl8Ut7QdfzvPGhCTbkB+rluOlCX0XrTHc95AwHv647MdoMmBxb
GIbHNufJzwW2nzvV2sIrRxpSJ0hpkK6J0mQ7wt7jVxgpQDUvrVsvp1mAtHo+LHDsDS0Z7ASokmb3
1TgDRQAnnU9jPutHv7E5LQ9PlnzaZgZVigoa5UzwD4GCMrTpuuSLX+vOqXmEjVe3prk+Nrgp3o7d
ULzHrfISEeA0wn8fDkPqRGpTWx3kBFr8vOmTf2EnCtDwzIebta7MDax+hLow908T5aUfcuI2m1la
TaMcjxBiZjsxjPm/eSeHz0ux1g9TolCfKU1SX9iGX16ZUVjifBIaD7VadVHCxfia0QA1dn4XjdD1
v4s5ZLRwjoI63gC9FxfFAiijjS4M05mOF04Uo+gF9bRdWJRCqncy/Bgq7nWxA8rt+ZBkMoHWQCVF
uQH6uNfzAqQ8hKpek9TVgbG+oHZrenQ7Tur9KvJu167VeOPXuhPDSQ/3eZSXBrBObvZwyoF1i58k
KTwhk5/Gbh/TJZjhGVjyHBjqLbiHv5jXJgh41/OmmanqBVY+QZl1IEmGMPKuueeAOFEL+418NuOG
pk3/kUgoMCzUuX6D7QQq4Xi2lihMKRsAp/dNk0N23MlLy8C5+e0EJnwiWTaKNIAVIe12XAThjpnF
K8EAWePzEU8NPNZybYIyHCLUm0p1g6rVzO9zuhIvaymrYYIalDKYPwUoa0GJ7oXnhjOD4iq8oppX
dsVJtVSFvCJJegdfxW9eX9PVd2VGhxnU2kGpewGzpM8aJvN+LTtBaUNDU1usQUlI985u4/Wg/URp
oYu8s0U6rluFyImm5IMdswMosJ5nMLckLoSRnLEa3V5q9X4BMbodst9+I+JEZY3C0VXSKcDTYFHv
RTq1uy2ID36NO2EJn+u1Q7UMpl8C+f82L/cwqvjk17YblMsatLPG/IOm7sF0GZ40bT75bQ2uqgvF
wLXIwOMttcp3JiW3bI39pqAr6QK4ehQRp7Rc7IoakxWXDfgIX/KHPxOVrkhLdLFShs2YKXK5zdLg
gKS2Z8ed864WY8yChFTllPdX8BrYQ9bjdU//qx4cW1ikU4peN7YvcYAIlsHrtovK6eerK6zNavh2
2qBcOeoDT9swwCfCc5bEzxvvrMa6rXNabmr7PVe48Sab+W+28f8/5QPz5+eNqzqZKSDb6rhFBiwd
E38Kg+ySsum03r1wsHUrKehU900NAvVRbPIz42kLm+ztAc4xl6rGz81DJzr1OGk6LB1+YGDgl0ep
grkkDlhese8Ks9IBZoEwrILorgGEjsOtvEeWx7Nx5zSbMuC/LcuHIy9MvO/rEfVw7ey3a7rCLFGc
FHDxhp7Dy/OqQcXmHcoNL72wnLkYuWiDFnh1YJCgogz5Yv5JaRvt5TaYWxSMpXApgTPNhbXgzPxJ
nX10kPmCZKeCcBC1aTgSIZV7NQUxfcwywGA8f8SJ3cq220pgwHLUAF3eJ1uevy0Y/96zLb1wJD19
0hfCwJVrdYMI8G6UQskDP+zdCmBEcdjqhJd82MIHBefkgwJW5HqBTzPznF5OXLNitUAQBac9MX7E
Wx7b98H4wy8unP2W5VzNBTy/jycn+VujMnE9iST2u4ylTkzDUTKIt63CtaNe6Ntk3O4UX/3e2f5C
GA3ILuGuXZ+k/E3zfkgq8rCFfPN6ykA90fPFFAY1VVDRzSLbwR8TO3+bDfz0vQbdVVjVEJd3ccQ1
NH/iXvH63maDnzYeS9rzfs8o1icABepjSlS0G8QAC6zNS8gZuiKqaQSrT/FOH0ltflQkug/b1rNp
J3KNQSLDRq0+ahhkwDtUqQMEZub29QE/s/i4GiqpLU2boLDHvkDRIeqFcQFhxE67wk54OXr9R85s
YK7jigTkDUYGyGQPRTDssj55G2rz4Ne2E6ZhCH+TaIU5O+gqMLHKv5nM/PRr2onRADtKCiOzolxg
irzTJnyX6ZgcvBp3tVDw+QKgwbIGz+wr3yW9eECNj9+UcaVQE/Sr1s7VDPmJuRdb9U8+RYPft3RN
TBZl8povAS1HNdEdLPw+pIVvMiZ2QnSCvwQzQ0fLBub1MKLvxwOjoAn4Dbmz0eKwwPU0otgd5fbv
SLG+q/j46Nf0aeY/yQD3tY2WPg7kMZdYW5I13sVIdfotiq4KStkqyBTgZccmpd/qJK73Eom8a7+e
R897DmwrjmjZ1kNipe4ZkqW8uRSaZ05QLvFT4muKkGMHJXP2a+hD0N6r7JuZdHYrc9+EqUvlSOmS
ZvAIwa/kePrgU3adm2T226ZdYRMM9WcUpVT8mPV2uqUh259oARdOTKfJ8cKJyVU28dZqCKcGvMEB
d33DggJGbc1F7Pi51vPnH7bTccNn2/BjBEfya9j7DPs/iUKvaeNKmzpw7ZteTgwv9PQxqFGqD4Nx
v3umq20aYLUK4Bhhx2VjN3Dk/gHX9NlvDXDVTajPacfNFuwY9c0H+Jz/BgbZ76U5dPGbkQjxKpZb
dtSVyd9TNvXfkia+BFw/9z2dQKUdA7UZoM0jKNQPpJt/Tr21nqPibKK5ZiKImWRHqUAu0IZMO92y
xHOeO/uojgeUEcWkObYF+QJj68+m1ZeIi2dGxdU2mWzKUX6u6qNYoV4HIPk2AZjbb+F1xUwE7nm5
1aeS2AAIVTi+wEJF0s9eEeT6jkG8F/E+Rc8JWyQoz/C+5wuI836tOztpu02NtoWtSmos24+0oFeL
+I8Yvv/lU1w1U94BGA0HO+TdOP0nKswbFXb3fh0/fegnO2lQ662VXNIyYdmNisfHvA09z6GubMla
cLIGzYoy4Cm54gucVeQIV1C/njsBmiSsE+Eqc6TH6Bfk4A6DzT75Ne3E52B0o6qozkvRzXLX1iB0
M+E74k54QjRAE7kEVQmqlb4FO+0mWFvPd1hXkDQkPdRbWmRlki/FPwtfs99Lhiyz38JFnLuoHEg4
zA1PyhUemNejSUJ4vdHfXqNOnB20ajQP5mmJSzzKfsrX4e02WL8TOnHCM9pQ9ZeBVFGC4j3s5D7i
mecBnTinXKPBA4IKbC4DoI6u7EkLa5ru2m9InOjcNlERmJwDPjEXb4PktBHFftk8V5EEe6Q+sXUI
C+SV0OO4xURdt/WU+8n+/qLcr6ooJLRxU8k2AQh9Sz8wVIp5zkMnQFGkRdpNxVMZBxrApXj7RVfi
OQ2d+FQCQBrRRlMZyOgKECuyywXQXD4flLiKJMVtbOGOOZVzN91uJngw1aXj/8tbM3H1SCl0MMOC
XHI5FHBHC4H82UGj9OjXbyc2G7B8wYJpp7Lu++uso19pA+KKX9tOcDJtpwXliLrMOOiXUdbClTj2
O2rBkef5/ga8udlEnetyipNPwoj73HZeiwosq543LeZxHDpZ6TLlCUWpzFTV9y2n5uA3LPHz5jkz
GSSDxan55mdHkGzNZnhk+jUePW98g/xztizVJUxoF1De23yvNv3Rr3EnOsPCCo6EoiwXsOqAaYID
YzTWviHkxGeS6g3xz2VZwY1yNe0hTC6BZs+EkCs14kUzjWnIJMQS0WEw/0a43XoNiSszMhRGutOE
lnW21NddvQyHOo89G3eCEy5UiZr40pcLreBvJ+YI1oGibborv847AWqoaQwo5H0ZZWulDjxKNAA0
Q7j5KXdgVOnMxgKI4ljFfTlpEPKMLvuCXKjoPfdJnSDFc4W2aZb2ZRtzzXYhJJr5Ds4U0m+uu6Ij
ePDFbZCqrrQggMl9PC79b8Bo4ge/oXfiNNxMhSqYWZZpa+XnYKiynQ26yOsMAMDx83GPO6VpE9Zd
STv9KFL10yTqi1/HnSjdFIwS14GbUq3/9Jr8SJLcb9l1RUcbGJNBK9DyBPRXum27fiV+O5ErOcJT
mUnGmZnSklHt+oTseT36nZ1Ba3k+2DzL6zkC0basTNr/QE5k+4SLwKPXcLuyI3Bw6hMYuS9ZgQL/
Ol4/ZlvqlR8iMK57dkXMpqJmRZX0JQxa6VWn2+UWeflLxTRnAtTVHqm2tpSQbSr7rX2TbgaYUDp7
royu+GgloC6AATyUcLtM9xuH8WxNf74+5Kc//+90InHhO8HM1xFpM7SdxsWbaorjH6frF+gRs/Q7
RJPcCdDhRM1myTyW4ZgNbFfZWW5HJnV6yYnm3Og7YVp1KE3V4zaWRR3ABXXAHLpagyS+MEZnmne1
SCuoSXqu56HcsvrY2qE/LB33E8TBW/v5vJSmWYscrO+SM/U+WoIjq7iXsJG4UqSiSzvDtw5nL8sf
qR1v0nT0W3MzZzNNAVzB66LAHseDfI+L42OXBd9fn5LnhtuJ1IZPVvURU6UFRRMY9Phu0crvOYe4
cqTN1FsTgCNaChUvH2Dbv+1XDpPl17t+WgVfiKbMOe3m6TbB7CMYyqknVB6otMU/koGYu+umHK7N
o2n3vMtazyOHK1Ha9KIqpjpVBkuY7KsWj1VXBZSx4+H1v+eMnQ5xZUojt7DirvRYDiI3+b9bqIh9
X0xV/xVv14X51GUKNvaoma3z/gYGeCe2cj2S4fOMpWZ8A3ZB3MEXNtDDG2S5gahEcs6su2kQHCtM
GG/7iXLUNhbCBo+VEnVbmpE8LnoEGHeu1rx7y4IpNje2b9YdKNZLtFNBnEu/vdL1sDJRLtdhiYay
yYcbiLq/jov+/PrYnanpI65GqqgKGzfBoEogyrbszUIlKb6lAcP1p5DTeDISW/UngAPFfDeYXrXX
Y6VhI3eC9F693oczq7vrccWLfq7GYlNlI1DZczXWFOCbaWNc4WIQABP++s+ciVhXU0UkyLFaxKos
tuRAwz4/iAxOeX6NO0uNCqLOFCJS5UoG8xC2ubpqTK0vjNC5rjuLTZSFMPYTkyoNb9Rj33XxNQuM
8Ds/uo5XWT5vLZzFdBmvldwR9DpDFbjf7dfVTs0F6tkmE6pS4TlzF1cFHLADv+PpCU/6NKG+AWG2
RdOKQW8rVKpQCwvtVvvZAYI++Lx1oH5Mo/pFIVeS6l1Up3d5IC8M+bkp75wFTDV1trKVKqutBTMB
CZ67nOUweOsAcnx9Rv55ynlhmXeNqKK2TQgs2LDsdrT7F9D738AX9rdYLFE/CwrHN7iXVm+DoJKH
ZSHrTovO3BpK9HWoTPOhi21zmNoBb4gLz/VdU0XFmwbF6eMuxH9dGIgzM9tVXIFJ1AkSg89u4cy/
xao5pMC1+0W8K7nqchrwOUfYgP70q6nXu0H5ueYQV3EVAwW5NWs7lklKr0wm3sJ24OfrH+7ckDjB
ngdwD061VGUkC/UOc4PeGt1NF6bFudZP//7kESrbQolEGhZbzef3JL+v0sDv+u/qrcSSyUoaqkqq
wscckPFjkPPV7+7v6qxQ2rhAtFojXRQvOJyvRb+Hl8Sj34g7kV6ZBvXCoKaX9IQeKJqiBfQe8/z1
1s8ctxIn1psU4LqgrseSGBPeBV1q33PQft7oNG3fdEksP+MYYbwk8sTVXvV0iEMg7FV5YveMbQvo
ULVc4r+dmTuu+ErXYok1KqhKUY3ACPLvMHzwW8pd7VUtm8Jq+EyXm9DAEsjrsJm9dIDEVV4B/y5G
mY64GLVBtZcGCL81kNDxQirst8m5PlQqL8J8XIahTMLgDS7tN+O4+V2PXBOquOl6MNEx5mAYpJ8F
EjIfAPycbl6fm+e+qHMVSFLZNKLFzIdZb7CXDJlvKz1zmbGzPbejYMscYCFjNpDX7QzP47wuvvv1
3IlZpEkT1lSdxHU9/5nUM98tQ8f8zluu8GqWdbUSgftXNgLVBDcQBoJ96nkfcpVXqOoJVCSMLEnA
3m4obUfdJ67rXuPiKq820rVm1ngQkFvzdUCM6tb6LfB/GUrhJEfFYtsyU8H0Rku6x/P66DfPXdVV
PVTLjAI+WYIHeYDP9xfRtxfuOGcmuSu62hqJV6MCTWeQix1YW/+QG/V8UXNVV2qeVGXEgDWRwP10
yep/9AYypt/HdMIzhhl+MDMsXXLS4jZKgnsAuOdrv8ad8NTjXNEuJn1pTS7BwCPswFjh+Tmd8Kx5
OAypOCVJg+l73tRve5VfWM/PfU5nP+1SbttlWYeSNk18M5s63kXFkL/xGhVXdcWCGe51Cx5gQoE9
gtXBXa8Gv83ZFV2tSswg2s19GQyHNklOML+4unDKODMqruYqkUWhiwz7BLH9j7bRd2yFT47fmDiX
W92M8N2hSC3yeN3BiGc/1p5HdFdu1TC7ZUGKZdzoE5Rpt+nqq1+nTwP15KAroIC0YW8xTbKI7tQ+
TzLqOR5OWFbDXPcDY20JMBvdDVPVAuBy4SB05mb4B270pNvA6oqo7jPMkZripJJzs/weDVe7edrm
R7+hcYKTLjkMwca8hRBtaq+Cgh+XdFZ+e6drEoU8Op0pTdqyR8YsSKo7U81+l0VXcTU2W79GBHtb
XghgDpPrKlc/Xx+SM8Puqq3GqUaxIxgT5YA78t2U9GrPR0Pvknzz7PzpevDkw3JJzKLmCgeWWUdX
IPgm7/kw+Pm0EFd1JdeRdMgTy3IszHXSjQ2UIy3zW3Fd3VW4BiGO5/VQ9nV6A4Zd3/jV3RLXCMqM
gagDwZoSMiACtp7+OAnmt9q6qitwoVOLipmhDNRqdoXKjzoM/LY34uydbLI8CUesiMg8fYUz0Xs2
jn6nFeIEpxZRDvh6O5RFaz6btXhIR/b99Ul+Zo8gzs4Z2yKe5ChPT0ST3VE6INOdXhiRAtP4r2xT
RF21VTyIWXRDN5QqJMM+i5v4IQeR86bIJnoo0mqGQz0J9qoGEf31v+bPefmlnzx15UlEpXbrmM4L
WbZqWr+uekZtb9NVHHzbnL3tGPgjhQ1H0OSnrd2NHRUPdCM4vsp8+MLHYnnIeqAMkWAxRxFW3Y1o
+fpIumQ61Cx/iIHj2ksxbMDjUfEO1MB+J8RgDqMeihs2jMCbzHNxzdfqHwmk7w1ZF1L7bDEYTme1
KFIDEC/phzImU7dDoZDZjf3otaGjdWdDpwOrR5ZhIkwaNz6y5duOj16ONmj8tMQ++SyWQuNM4Oxe
ZnUNw08wo9ZUiMPrH/3FKYzGT//+pPGW93VU5aIv1zW8yteI7yqae4ni0bizr0tpAa0AyLIMO/hJ
BmlxT2P2y6/jzoqR83BGkWPalXWovmYpvV2jwcsCGf12lgxLqhTo1bUr0yz70FL6I6xCn4pYNO0s
GYUaOwHsfVvmvP5RB933aC58DgrgNdLnn3JFvSetDEabh+l0LfKrBakHn7vNiQX5vG3g7UP4LOQ1
rKYieRcR2b4LLdUXgvPMWveX3VQeWPBHZFfyKGxv1hnY8A1igQFkor3ITwDtpE93s029nPvw5zjx
GsheNBavNOVoI9tcGYNCubQLsRZ5TU5XFGaavBvI0PdYbaKbOEeNTDBIL1koOu+E7LqC81p1uApa
xj4FyawPqtm8uF1o3AnZtRr6aMQyUCZkjMG2Is2OpV7VPWjcidltwwMJiRpRKmThd5WIWvhz5x/8
xtwJ2iyJx6ntkJWQgfrKliTa0an3ykqg507YwvU4iKGnlmXDbYVr/bstGZYLk+W0Bb2w7bqiMA2x
RhQ1dQ/lYLUmB6IB/UU1gdqrMYvuEvAb38q69zoORdTViTEgp9YEdTKQ5bOPTXeXZOSL1wdwRWIC
z92Qb05duc692MV9NoOs0z283vgpMl8aJCdiwSXo1y6PIPdb6XVD6SHlxQ2h7bdwu6QK+HNHfuk3
nI22ZymLpy3BHwAa93I1Z+xnn/bsPmhReBnYJnzc5jp7W4fFlOyEJeJdDJcHs+tMrO6TKkdPhnBm
6z6smuWH1WF7STd8tmtOzMM6ITQEEryShZtWOztgo27ranjHeniO7Lu4k+R6TCJ2O+CectPkY/wu
AVPxa7+y+E2uxHobzG3zHmzk7ABVnNq//llOv//SkDnLBY0A1bYq6MotX9NDC4Y5E9or9Yqp6iwX
E9myhCfY4k1M6XU6R+1+pRCq+nXdWS9g85kFk9QSRmq2QR3T3B8q+LZ5tu4sGGqMwH/uB6QdQlR5
T1ttdov2unf8P37v00MbUL/xBGU9rr5kzncZ6BEwWPUyD0PjzlbfV41Zs5x0ZbzNe9mS31UUeBFA
0LZzCg8pR1KgQ1ag1TmmSp/wHWzbLtyYTmH6wlx01WnEDmOQyR5vLzX4m1sTLft+jYu3S9t5vaqh
/84K0fbw3ktkJspuKorDOHVv7MouTZlz/XdiHF5coA0utkPlXjHfAbm97YUKYwSzyv1On65SjbEY
p3vJu1Jlqf7Uzuw+Dqb+s1dAubI0AcumjsCpuMQDbQjpG/1cT9C/+DXuROsMccDS9zN6fqqcyOW7
tgju/Zp2QrVZEjsWVRe8RxY823HCq11e6O+vN35mc3flYG2H7EM/4qMCYXZVtePbQve3Mi6uGKq0
oqzxO/y4kq91GGlKKoy9qKuvtKbvaD95aVUj6uq8wBSOZrCnTm3bXwlpbmuaPr4+Omd2ddc4y1o8
lqbQwCGlpJBUbuKhvyOQzNz0wtAvdVKIj6//0OkO9MLa4Bpn9bAtBgObtiWtU4Bb2gxQDoDC+5tp
I/Ndv6oFkvlFjruiIgJv/Np6yaAxem5UE0yoOcPo9WH0lbXiHzF4OQOiaWfzXXoDe0SBzHCSd9ei
Q/lmPyb/vj5gZzZ2VwpG10hJuaHtLVg/8HiKd8MsvdAD6LgTzCrcFgZ0mSjxUPa2qlN+KFg2Xfv1
3AlnZCmlxVMNTg2mI3thpn/x4ueZGXA1YAWM0cZuLHjJmgjSvgzuRzEbLmxgZ8bc1W6ZkDdC1rXA
G9/6Yw7Hab/NwrfnztYLwW4UhBMWIj5F13YKvk/MepW0AnfiHM7TplFztuB7UlIkMG2SX3Wd+mSd
0baz5Vor56FVqyjrhcTXVZWlexh4shuvyeJSBwMahXHOkXlY9Rh8hEv9Gxna7cKic+57OvE5LOG6
dsksymTdmltJi/YOWd1LD5RndhZXwRVt/RzpsBdlOy19sq8HQa6zMOafpYL9lMmz9d1i4vbq9YE6
czhJnJBtqWwUzpi8bEjCrtIMHr7wE62vViE985yurivO83qzuRFlrGCiuLQPKGDwW81cFdeQ9kYX
i2VIpg+Pyyi+r0bevj4wZz6yq+FqeTdHah5FqZe8ubJamj3KROoLw36udSdq555JcHMwP+fFZDuW
0Dctgdjer+tO2IJ9SsGvwP0qSuRbmpMGkZV6OdxE1JVwEaQLowFEoTJleIamhO+IwRbv1/PTcD3J
WgMiJ61acFPHK3f6rohauiMyuKSzOnMq+ctEKxQKR+5UwCo43AU2/TJV+kDG7hOnfPb8C6Lnf8Ha
JC0S1okoN5RejQym7IJ98xscJ1RRsRFNaqCII95/gjFuv7ctuVQbcm5COrtrmkIiTusJNyDFhx20
wMuuqibPvKmr5Ko6nTeRjURZrabbKzI+6jb3O+a7Qq5VNrzgcKUozdrIPRI3dD+lk+fN1tVyQQTc
ZyvHWt8lJP44U7yIgfdzCY77R63wwvnVVXPRtO8bZCs6iAAG+36ZV/KQTwn8F23dX09TYHYQ9NI9
6xl87NM62Ec9Z49Zn7N33RZ4KZxQ/+7sxWGbBIs2EJd3YXIAnvXTGiV+k9aVfdlERpEuMH7ZZr9q
dd3Nud/a71ptzSESzh2MCEu+qLt25o+inS8V3Z65VkROFI9LoScbjRzm893YvVVDnn+q4745yL6H
MSnhDbygslinu7xvou+LMZXfTd6FDBZxsESaLx2c0hOoqzWMngHS/O21gkROkKskhi0ZjbGCZFF+
g3xHcjNJa/yWPlcR1inaAlKziDIIols7Vv3OUt9jrisJyyZoQhJDcIYWNn4UkUwOkbb2wnHxzCnI
FYVl9ZimadbgKqwWeps1a31PIUD/rVvsGXuvwQ+dXblI9EKMtPgLxlbvetMiw9cvnmPvRDAg28mY
jLgcDWnzq6uKcobxomfHnU3ZzngDZ6MWeErG8+Yy3HCReZmDR3A+eb5dWlls2chMV451MFxFWXQN
EoTnIcuViM12GyLW4Qg3Fid4d1Tfq37zOx66BMHc2Haea4TSnI5wtYFTBP9XGUgd/CaLE6n/x9mZ
NMmJa1H4FxEBQhNbyKzJRXm2u3tDuLttMYhRDIJf/06+la2udEZo44UXKqXQcHX13XN6ulcTrZFA
IajUzAxfkj6tiVCe88UlxBjfI9PSoX2pOP0YVptG6iTxUnAmuBv++lEFgqBqrHCDUUPUZJQEXcrU
eOtR+cpadSW5ai2XcbkE5gS184/lMR8PQdOSjDUkuPMafRcSi2fC6l3P+iWk5ZjO8BoKo1tWGNe6
76xURQD54iWwQY5/0l1qWDOdx8Z276tyWG+wuVeukC4tVoaFBoY/IdUfHsNZHs2WLV20IJbGBNqE
+GNRY3Tjb10JHF16jO0bzKxjwO6JCsXbvZTto6yo593R5ccmqNJq3SIvs+rhvq+/8cme/b6xE02v
RxOUfGM1RJjYcl5pxO6Dsfjs17izfONpY3BTwa26mEWfcaLkyUbWp1qfSJcgQynBNrYWe0NBSJuF
Yu5OQbz84dNz6Sp2de2uE1kc9Yul/J922DeodiVexmbouXPrDcd5blo+I8uGQvIHTYv5ierOK8sm
XVZrAh5NO/i5vwym2FI24pk66OdPfsPirFpAVHIjIqxfFjknjxYmB6c9LK3XfiNdWKvWkxATA2dM
mP0wkq0+w7vK7z1UurCWmMJjkiGujVBfUk8ln9p3pkyMZ9edSHmHZ9VgQrycbab/VxL7ppe3/BEu
gdF/70bSpbWWredhHdeY5yM5Zry1JngKPyJ4s8Fc2jx0fcRvBN3/f0557U8567U67BEGHIjVrrVO
eaWKtBGhfFjNvDyyCSrns7Lf4yExbUZ1QNM2FCZFkbl5aOEP9DwJwu9gJkXui6mWWcTC8l3MF3ra
l3B5n0BCCroURfQAHX9+189hfVcsuBhlzECL/ET2YzuroojvtmTQ5y5ZizCtxpk+iGVD1fYMGe0z
PfbPZdC1d1Nte3oX2X6wGd7PizFd7AZZQKUH8qmpCPxh7Ry06wmIZ5CT4oCoHxwVzmF4KZ6qoPZ3
3841bI+38hAylSXTjxUfog7mSSMv/qBL1H6E8Q7emSJkw79IYvZ3qBAmj0Ii0glDMbyD5mvndX5I
l24rD97vbYOzFuoNL4Qcp27qbsRol8X5yld14bYNQi88iCa8Qq2VueOo2oPZnBZnFqzq0WtfcAk3
EpvJNhXmKJEHSj7G8Gs/zLcAotePVtRI/BpHBYLWAl8KgbcQSXbYuD83Wzv4VKkR6bJs7QhFixF3
zZcWcrjp55ASr1oVtOxeGOQB0ZQdCV/T7PFD2+/wEsPs9LqOSJdkg8e47OGCigzbarpMQgHyvEnT
e4UF0kXZ1LTWQzwM4ORI32Xxwt4aVN173dKkq23GAiFqJMER+wXqgSddmSHh4hfSgzX9dbZERCN3
2vZQCNjNXVyvzyB4/Chr6aJs4QponQFOftnVDmvPIFSfk1XRG4fr/297ryxUl10Duc3wQoz0YEWV
eBMjMP6OPF58soDx0mMvwi9Na/ZsHsL+PsZmeNdtYVxmY7TzxyiZkbQKymm/xWtcOXdc3o1HRbxS
VPi+tEEAp3AidwL9UjwRnsb58shMRpiU+c2I/2ikxe3GcQWoX2RZPPesfCdtGHm27cQsSaw3cjEu
eNnU0aQrDDzTuu+Y30IRziLvkIsJcUmqUetibIqiOgrux3o9DkpXI60c7MKUEBXEduIQku4Kh1NL
/UIWFz+rym2btcAG0id9lBWdwEFnt1v3oauT2blYCHg6JXoa8cpAd/Oxqi2734H7nEELG5lOSLg9
7/BPylvbwiag1fpdJyeTol64mLKB6eWtnbb4xvl05QgUzqaw0VaqY7ncnxL5lykhIaqGLkAa05ob
x8iV1eLKqa14JwuSklXQyWj3LESdLHAP1aFsRrIVIsv94AewSRdgUzYq7MESJGX58bzip6WVjm/8
iitHrQOwecUCLqcmhp5PsJ/EWuYb0k1bjeCqWbwSQtIl1NiCV/1kAb8NUx9+Tka2n0UTfP59z18X
tyLS1VGrD75ZYJP1S2SiLUOICHmPcl0hcAQvG1Dd2jxMyajr9BB0T+GlOOVBA4XB3//5a4PvJAEJ
7AnaZaiwlTDyrVbNPTauG5H9taad60kX73LmHBdxTZf3YocBIQz2vHyMMWrOStfjiHByxDfpjIUA
2jx/tv3NhPf/0+avHIqumFm5rfteBIhE+j3UME4cC/7RWFRspbU8uiPdOtb/o0VjiqzYkPI9VXFd
DFlzhPNDNBz0ns1F8EWtDdbJpIsTKWLytAP4Aps/yxRmduPfU0FCv6yEC8RtZCBTsOz1C1+XT7Lu
oDtrNfWL+VwMrlUxKxHN4J2/yiqLUjXGyK184pUp4mJwYk/oVuNG9LJsZD9bQlYo+6kbK+ta404I
L6NpaEaKUk3Wtv/ueMgpUHbkd7677BvCFLtIKNC90GCIUi7V2zkM33stSZduWzYKlKtHDLTX7WOB
XQ3ZZ/XOr21nuTOSTEdtdfVSiEFlCN8yMW6b50xxFryAlr1VS1K9rMp8M6Re01jFq1/M4/JtTAc1
JD/bCpWRff1MC/K3mZr1xlF9bao4RzV01TYB1ZrqBZKPd3LuNURgPIfcxdvEAXesYT8U1MNikSZ0
l2lw+GUMXbotBrl1lDEvsU8tmd77z3QJPJt28oUDCO9ZV1H5AvEzKB3OY/2MtKqXPgaRLt0mzTYG
QiNHUiZd/G62bP5bN6LxO7Bdvg0UFzNY+qCPGf+oZPuuT8YPXgvIhduapiMdpxZN627IkriXJxNL
zzF3VqdEMT/y1TzIk7odMtveD9bMfovTRdvigZEakqFBvqLUPIuCokrpMOx++6GLspUibCwCMPRc
z9Ezw477qV7W2S+ScCk2iL3GBVttiURncy6HU2K8RJSIdCG25ohxFJdT+ULleD/228NOt7+9ZooL
sdF2jNVKthJC1rs4UT7vKDGX1i9odrXI+nY82jBCx5sDFxga4SI1VdRLKwzD4hyd9JiQ0NT4nEu5
hc8brcNMEl74xZwuxlZPKL+v1zrIp7Yq7uEEu58WwDd+w37Z4n/C2JSQYoZtTZE3angXdMubdeSe
s9yF2MoD5YoQ9MEaajrEQRplKsEw+U1yV4nMLgfhqC4uXwJOHljUq4fBJuWNdOyVA871gpSDQlRY
DdWL2A99rsNKZqzbb8l4XmvdOT6TuIWt3IbWzfZ2T77NxQ+vb+mia7DZrcopQugZK/vA+ZKP1a2C
32vXLhddG1bRRjwKcHQ2hr5nkMlOG5Ko09g38s228h+q6bp8LMr1JViWNVvW0e9hVbpc24yoqATm
Ur7Ynh/QiTzWs7JdffIbNGft7ryL7G64emEYNFPuTdosym/XcWG1IMJXHqmEFEpYDVkcHE82DpVn
xy+z66eVyzulNxVQ9SKn6jTQJaN+RuVEurxasmwCWaYITRe8Tuvu+DMuR7+3T5dXC0foiQYN2m4m
/pxU44++g5yE37d0brnLxssG4uDqhYyqSrvQ1g8bIni/MMlF0uqtDWxDJ7Q+b2saJfzcFcvu13WX
SGsarhVZOvXS1iZMyzrg2TLDp9RrYFwkDa7TMLW0GJhjar/AVexzMpde0ocEqpi/zkPVJy34P40Q
D3ULD7ToPpdUaL+N+D8kWtRNWxuumC0kxhNj8LQBHPMbk0se8qf10yNAIkMocaxaPD4U4UHSTS6e
Tz+RszqZ6kYOVxH1IoKdZcMWI4gsJ3Zj7V/6+ErCxWXR4FfSQMAjCfI6iIoUT4ZTOkptTwf0izxH
nvw6PFAxSLYmIkE+w6cLaLiCSPzmmQ9wkTQZ9AmftVYv/cq67IirjyYa/QJJV6yMLBHerzVJ8hKB
zF6vDzJK/Bapi6I1sRrqHs/vuYDmH6rpkuVhFhv1S0u5LFpbyXVryj3JAzvorJ0icRqL3S+746Jo
Yq7oiIdOvLJLcy4q+2YS3Y1RuZyUr0xGF0FrSQOlsmELclAF3R01/fZYF/H8uPKZ/YFbfH3ntWBd
ybK92oQ8cBPL4f+1PNWwjntAPaBfvsTl0KRKZBsMiIOLvQ3P8wihu7UL4htD9P8w6bUxin9dTcsh
VKUXrCYkeOtTGIb9U7PXPNua9ZvdJuwQIbE59DWrdCuWd4JOb3UXFqc9ufinJ+pDuXF+b/d2zfBy
CuSiPz72MdPZOLLwftHlV71o9ZFV40M0T29NDakXGEP0KRNr+RxFbQ36Sn7x+xDO1rDZXeEd5Sjy
Ej+I2BH2y3z85Ne2c4RzQvBKHwUy3ysynsqifAfW5ZZs92Xzfe0rOIH3UeuussuOyw5tn6WFRFa3
+nkYE+Gybn03wlEE6t15MYjnmcoLweu1eIVLus1dUAYtr5NcT/FmUm3DYMgGalq/Mizh0m5JstVT
SaIkhwzrnG1L8hde5L32Y+HCbnG0TNEiVplTFSp+mtdqq7KoC8SNIPv1s1C42mTRRPFYuGHbbBo1
ZQUEVB42ttTnaFaH1+YgXOiNlJZU08yTfOJhrscOLKxs/eJ44UJvO6uOfdWoyoCoC29TFAlBQsUm
g6Je+QPInf2699TJAE2Kwib5MfMRunO6u+uCTnrlgoWLvglSLJpCby9Xi/0wBeEfO2WeHXeW63as
2COPASuK7Ke2O4dD6XWUCJfkghVKW6h1SiBGo06B3Xcoe3kWCgiX5ToOaHbGQ4/VSukdA0aGSofo
1uvvlTd7pGd+/ZogJbpmrWtMl3WpT7Za5J0hh8nawg5PpC+bE36Y/oY0ekhSPfHicRNDcB5Fou9r
jR+5tuxWOvB1PxIiXOyr4JFY+BAXuRhC8zTIpntKNiTb0uoI1bmVmo64y6jpy7RNRZuBI4/XlG2g
oU4k4tUTHgOrUxOLcUlRer4/teqY7y7vu1UallVzHzUQgfc5WITLkFkoKMVqkUke0uBNYpb7iOkP
fk07sT5CB/BvArNpPMjnbprhu7JOfoXt4BZ//d5li0E7tEnyeKEfmmF7bPFd/frtbAwrj8lE+xlL
t5DvipZ8WxPityu4+BiviYlNhKYN2Z/qQv4IauHZtLMr2Llk0ByKZR6zrsmYmKFsBwklryFx6bGy
Gk2/ainzhG/NqViA1Nqx8TtGXHaMxkVre2RccytBCYVNe6BkXtyYhFeOQRcFQxIoWspplHk3x925
IHP8fHSWf4ITmPCKzSDT9etUbClsJfhl5CtF/1Fk+DaO3MvDBoI0l5/10228qFvIuE4t4r6yp1nY
TyxdLfe6ywoXADP2AIxjGpmrnnxmKArPlnD402/GOOuTJ0CmgdyJHGQUP5f6uEd9mzn5Ne6s0ATm
j3EIijSPjmK5L6Buh5pX+vH3jV8+23+jYeG6Y9KVWAtcQeK+ydf7ra3DlIriOOntwBeoo+TGvfZy
Mr32d5wFCxlK1NXSReKqsCCVsMFrr4RMfjScOA+bhzBZQa+WsJ74/c96PcgXLuVlg2Q89mYQ+TiE
fyVd/ZZHkVcGULhYl4SMEimDSeQdHhxTxpe3B2ve+XXbOdc5BB/nFtm1fGL242DUN5gK+8VRLu3F
RTlzVROsW9MXfy68rD7DBtjL2JIIF/fihCaHbdBxuRfrCapzX0cm/MBQ4dJeR72SoSjQeDMeMn1O
KEi134+3fH1WujpkW0xLUsJVOB/rmL6Ja1o/VXW93sfw/Ex1PFZ3TbQEd12ohhvr7drEdBazrhKJ
u+ci8n1o2MsQmCjTgfAj04RLeMUXeemSryI/hACOPF7UTW3gd+a6gNfRjAuwrZoj8aX1SS3anM16
S1fzyri4OFbdl9PExcBzsDDP2jb33VT8+/uPfK3py8f/6VRhVbk2EMLleSyr5HTUybv+Ynnt17iz
YpvFjAddOEM2AZsoboXlRyBU6sY7yZUXN+EKkzFolZC56TFdEhr2aVcy87WEAtdLYs2ffTTu5745
5jPm8JKOdp3fILD101sTLq+1yNBYCK6xHBVE6jR3cXNHiaY34qArB4JLbDXFXFq5jSKvOoaE/lil
Vat+CBvnAk+YJ6LXT35fyDmbl7Unaj8Ey6O9iBHJhfTtEfbxrSvFlQPUFSjTpJzgUSt4nkwlJGB2
Xp8gUo0bSzGF9v2BpyLPS4BLc6FK9iBMhiznETUfGDc2s0wPNw7oa6vEOaArFYVtXVOeszKR5wnC
iTb0vGn/B+eaVbSvx8zytZue1BD/q5ZbtRhXuu3SXDqsUBqM+uc8NPtyZmSPHw3bhpPX3HGNJhus
rQVVA5cht0vW05aeGKyB/Rp3Iuk1iPnYtBSjsm1NirRh8Bi34vBs3Yml1dQN0xphtoioh7dvY6N7
ZLf/8ev65Wv8tKVWa4Uq+TrBrhfAOLknOV79/Gp3hGs3uSSHVk2JHdXwJkyHY7mb2tJzu3aJrmmc
UbXeHyxXJghPhS5QYAALac/p4uSt2Wj7veIWY75VP8TKt2xQKMPxG3NngfYF6lc0bzEXdVebLJxB
FPOCMr/SHuFiXRqZX2yOGuO+7h9CJAfTmVLP+NAFu/Zunfqo6VhehUHxOE/DvweEj28cJZdZ98rd
wuW61MHw8gQWP0/m3TwWq+zvoP9xqyrzWuvOMhWkqWaC0nUkSKK/Qho929HcuDZe1uJrHXfWaG1m
1LHKg+S0acj7zobd4zAV04OyTe23rbs2k4hFtjGE3Qbe5YYAinAihf8897tluWwXRUlVxNqA5nEE
3R/F+jtWx7e0xq+NuxMpx9Mh23Ab0Xi1zSmEQJ94d/jds1y0KyBIpgWsvMz1ELYFG5L5sFT1zHu5
LpPgr4oIstgsLyVUi1qdgUj167hLdy2MYcrwnuXw3Pk+1fWfDWF+NxMX7ipKFcWTRq/jRr49bH2/
RrfM6K98yv/AW0dRdkNZkTzWPTvZbRzSsQ/8OAJUrv96GOmi3ERNB5LDsO3PqApOJqQ/vPZcl90i
tmNsrGC6siSw54CbT5f2ih4nv9Yvw/XTKbqu5AAB3NN8jrqvCdOY5YDc/C4mLr41LCiAXXG9zfEc
YNOmViqtwJT7rXwX4GJyHiAZstIcEthDCv/dvw/b/uE3LM4peoxCTSbZaN634geZwh9yZJ/9mnbO
0KnqZVKtPMqHCZakKTRE9ZeOytUvcezyWxNqribELgSnXHjiXRNmuiz9uDbh4lv9vFVhobo4Z4X+
l+JZRGu/Wf4feAtioRGFv3QeHvQd5H7fJFHiGc257BZZt7pQ4xblM4VohFg1EupKFn453f/bVPy0
groxqZKdTlHeaJ3RHcqYtZ/cgHDZrR7EQRNHI5qm7Huiyg8tVCy8ZqELbnUEj3EA6EnOodoP0Yrg
+7B4ZiddDTE5TWsVbzvJo3oOz20v79ak9G3cWZlBm6h6bFScl133OT5aqIXW81e/QXGW5hBDEGed
UUjZG6tTO/F3A1LFftuVy2ztvYXugtQkFz3v/o6bsPyoovK7V89dZOsYtdjrfiH5FOz2Id6a9/1s
PZ+LXGSrKEIaqjWK8n0M9rvYjMFJbn41IsKFtmi8x2MNxft8HrpPqxjhxTP7ea7BePTXw20Pp35V
Ido2qmcp7cM3TTL7hSoup1UOVYscyxzlq2qmTMFqMj0icB9+3zP+tefqKNp6HnCp1U3/w6oNq7P3
UyMWrj7YOictP2oS5lXdsnsRtHMWS1RD+vXcWZ/KqEqV0RDm7dGdZk2eA1r/7de0szxLaNMMpNMh
dtojL5n8srabVxEH3sp+He9tIuNoWXHkjYUpboYqQvp5Xmzx6fc9v0y4/16y8ITya/PtTAtJtzDM
Y2ihQgYrni1Kwos4+EuVY3cj23JFGJe78BRA2VV3h8JfaStWZDQe9AcdtnCWPHqdScgfp5Z2kCcT
TEYE9g4wo7QBtugjUPs/bCjLs9/PdaJheCWU8ZIUez7Uox0zFMRLmUI9rm6zuZCdnwQYd4GrwcZc
mDA58m7vLAQjNp61vpExd1mrbijmwRhMiXbffiSARDLalDcOmstAvDYfnOXdrUmyCxsduUhA2tOa
6D/LRZHzHrbsaZn6mnmtRu4iVyHGQ1VEHEhksf1PUbEpi6Dzf+tp4LKoX/sdzmIfjnWsZF0deRIn
6xk1JvX3apT8nwAU3yMXW9mkUThO5349ohNnkJmmIgrg2XXUsVcgw10TSUWm0kDoMMwP+q/AbplO
YeV3/ecunaUiO/d4SAlzKIexrIVXe1w1042O/79c45XBc/GsLYjEgNrrI99NqKA3BgEMC4H457nc
+1NRy+qeDajd22zbZQU9olQndZc1UQ8jrSppUm6KHq/wxJSpnIL4DKlZPHeWK7ySaLnv9/UQxu2p
6KbW667IXeIL7GfSmB0rIohgWVvUDz3+8ZuoLsCV7MdcVkl/5Cvd/xp1pUE2Mq+EBXeJq45yuamo
O3J4MH1b32Ef+uf3+9zlkvzaF3QuzzMqEyZ5GGwRXTtC2J8jd5kucEf0HHBnm9DhoVH+Wx45hULd
G7kNQ0an5ZbH8bXek18PpaVYu2EohiPndCbpzkV33kl/61n7WuvO1tDMI+nHEa2HhBUpL8cwXVnj
d1y7ul1h2wzJSNsjl7CzvpcB/3Nc5C1h6ys9d9GrbW17YnRjcxub5WwSEBZHuPtdRrnLXg3VwC/a
GWi9U2UKRmS9E1RufjPGha/CYGqL0Gp7gfRQWbzrtJTKL3DkLnalCWh7c8gt3xo8xnYaOqcwuvHs
uROrBygy2EvN93ycFftUm2h/x40J/LYXF7zqmaQtCeSed2Wvz3pHPWpCZ7+aOe5KbwW1pn0XjWs+
0ehvEk31qa8iPy1S7kpvqaYGGzlaFGW0a52ZTRf34LrUjVPoEoG+soW57BXCpZh05WzziDfizhY6
1qekCsWzblj9jQkyPVmhgCwk8+z7i5w4vpDxNkAtbsltifNjnFDrHe5e2RjuQldIlFQjNWrJAUUs
j0UcRXcMhcI3AtsrW4PLXcV007yAymhOpgg+k5UQ9xHeqD1bdziObYh2cCLc5E1HH/T8Eey9F3jF
XfDKxAmZj56a3DTFv2H1o4KviN/Kcqkr2lqxFriZ5R077mBhN6XzFv7wOl9d6CpYD5SykNkAlX4j
GjukgK+qG/1+nf2AntWvp9/eTTVDiZ7Jk2Ga7tiwz2eQJfFDDHfvp24tyDeh1ltV69fmjXPU6jXC
pbjED4kPGaWsTdb31pj6L79hco5ancyDPeZ4QsHPcjyCb19TmJv5UVEgIZ2B4r1CkVc75bAJ/74V
Yc5QL+3VcRe4irsmMr2gY45SnC8ssH9VSeAZf7jyV3OzJmvUYcp3xvR5Tfhwumw7fkvVFcDqWRAX
QbBOedKjEI6FYZrYyk+ugrvAVVeXy2RRVZVjL6vfiAMoiQ4GP1dz7iJVsWkCq+YNanT1UUORe0Eh
hJ3f+33RywL4KRkOKq8/Ehin50Mz3wVhq1O4//iZauC66DRupoWblY+5rUXwYOqkvd+18VyjLkQV
B5EqOKnGvOvIR0DaWWvtt9+PyrXMjItNWdRQ4VOOYx4Twx8KKx7GbcXR0WdF3L8LInaeEvEnV1v5
pGdVv6Ed4KfdtrfeKK6c8sxdw6VFymezYy4jvQ8oadH03oyS/NOVpX2GeZ6K0k3H27dqLGu/qeAC
V3CnhtWfTIa8i4x57vtpOHcdnT79fkiv7Kguc7Vg3BqJ20seguI+rcH8ddCe1zqXuAq3pY6Mnofc
dF8ssidpb7rtxrFzrd/cmcM9I2PS0T6HB+tpimaUu9xKKl1r2omgd2t36Fk0GJJNfryL8I/fUF/+
3k9rehqE3Gu9oV0URMBivklpQP0qYblLWg2xCRLG7ZBjmxvvBKRQz3FEi8yv686527C++H9wni+i
iNJBtemEAlbPxp1jt4Ee36KDqM+3rOlCkZq98zy8XOEssAoz4pO4z6cy7J75OK3PpPcr4uUuZNWS
0ZSyYm1uqujxWOfPrfXT4+MuYgU57bYuxNHlNZd/oUxHpeNWffD6li5h1fC2AA2y9zmV5NMa2Oea
IQb3a9tZlT2o1rDCm18eUF7rtB1q9QwhgcpvK3SFsxK70FATrnNplzGrdL1nNtw9j0UXryplvxcd
SbqcJsW3oCqOdJmN39p36SpSk7IqZawxV0x0PuLAnJqo8svLucpZfTFTFIVdRn0KH3BF+TKV8f3v
P+hlz3vlWuvCVVVMqzpiu84BePM/ehmwEzugSW9gmnuj3PvKdusSVtD32eOi6LGT0+ATzCygZpsE
fvc1F7EKRExqyw+dU7vKUyAmBUS085MU5C5lFbZ8iVSkulx2656Jdnw64J17YyldGXmXs2JzyW0X
9EMOnQjzfqZkO4lCjm90gfIAr4/rwlYX60oUilZ9Tg4sp8PMdcbHvjxXNjy8kEXuQleDWo9NzjXW
FO9zWGg/LAe/kXG5Mm9cd8eyDw/ckJs2t6Stcpi3FufaxvbG2FxrPf71sK6b2Q6FNUPeQum4GYok
Ddj2xW/cya9tyyqGhlDQt3kZtsej2ph8HgZbnOACfuvF5cqt3LVy3KAwEq6saPMoGMKPwbbpKo2b
zbypagneOKj5eS8Jv7FLXBssJywOJ0WAeck+N8Lo8zw9HyPxU17nLocVaPgJI2uPI7zvRdrW61MU
FZ53FZfDmqtwHZMtbvO5L6HUEKxNqsbA71buolgSJj5RB8mWnEU/dglwb624Zx7WRbGaaR0M2aoh
b/YCmaKENI9mWdmNnl+O61d2fRfFmomITRWMOp9BqsgnSlhZZwAQN1ghCKa+azb4aVmg2uXXtTCB
J1v3odPQkw3vxbx+HFY/IzTYlP/a9GYkaeJ+6/Kmbb4hMfXHEECqx2sJu2hWv4E1Hnqc52VS6jHT
vN4/NUaZMa0hMOkXGLuiWu2imyKKEO5Ys62Z1Af84opbCkZX1qyrqoVDHRUlO9F5FNMki/jSngc5
8Rvjc2X/cSEtWgUsaWeDozEZxzfbVnSwq+1hD4VX83rNIiKG+73V0Q1k48ph6WJbzPThdoxrh5fJ
qIc5wUZAs6HwMNLV999/8CvD5bJbVLFIo8oNp03QpJLAY4Iw5afbwF12qzeFgYsvGt96Sp/baLkf
eX1Lz+Xa2Fz+/6drZ7eZxM7hgGUA1ZVzUo7/tnSunhpC9I2PfW1sLv//019oEwErGRO1uSZbZgq4
BFDbfvIbd2cRz8m2V0FrdL5y9b0Mhs8mGP1iE5ffMvVgphEyqPne7W959bc5/IoGeOjcaCFUxJWy
Q5tPB/uSBP37uLllqnJtYTlH7QL/n0PtW5uPbJs/cCCcX0eUlaq0adiU9tXYwThU+nHKzMW51nYt
JjxXYu6wKrrndqxOSUFLr/2NuTTXKruDI+GO/a023ytiHiKoRHvFb8xluFZu6+HYB42MddmdbBm/
5c3cnX0mJXMVsGynUTUH37hcCyJPCR/EuYEaxY3T9/XlxFwca6ngdkKSRefM1i8x7ixpMs3f/Hru
LNWlpFEJQkbnveWPveFlqhLldx9irvBV1R2h6IuhyTcq39hwe2rnxevmz1z+atmXGvFUVOfdWEIv
bextGpnZ6ybBXMWrgCR0acRW5/ALajOgREGmosPrCspcrgrpODsvR1TlU1d8aXBPPPR8o+nX9wLm
YlXBXFSDQXliDofyENnoaige6TDNT1vYR+9UEESw49bNjQK3K9PSxawSCMF1xb5UeS+X5AG+kSpD
PrO4sV5fP6WYy0SVRmnOmqPKl7no/9r2ebpTJNqfZvhOeu33zEWjWFHvqrJzlXdVgfIcUx+ZHuHf
5rWyXDhqLrSEsq1C62x/XHtbnu3IjdcFC5DFryfsbjY7mJYr1Iusbwe2PBTm8HMSYq4eVcTtXFAd
q7wGTplpxeM0gImy3x7veho2qJztVrGrfEuWP5oSFqKi/Og34s4pKxa9CAKsEGw3+1yY6aWNuz/8
mnZO2YKqYZaVRtObfFh0/5Xo4B+vpl0qCq7SxWrUqPJqMdDnoQfundwPimL/gaJiOw5FHwTPQpvT
1prHNRq++vX7sgn9FOSRYAuRQ0PTRUQ+k4MPaR3Ab82v8ctF9KfGR5zV/+PsTJblxLkt/EKXCKEG
0JTMPB24K9tVZU8Il10GAaKXaJ7+rvxHtsrpjNDEAw84pNCWtra+vZaNalW+ClCyu2ygnSG5oPyw
IuFKUeF+2fSKyiAXpHur+PaqMIlfJuDyUGWHjohyo0GeqCF+s+x9/KY0hd+m5+JQ1KylXoaqfGV6
Zt8kFV8vo0y4V90VBNLPY74H8RruvSjBQ4XX7nMFEVoS3skzbmxNsROblUL8aIZXV0YFVSoDPr4R
0HHuIPdPl0eDG+1zKIN7x/Ff38sK12oQNK1NQrMGeTMGSpy2oFfnvoyW70m7RA8otnUP+zAGp4OL
ym9JdgGpMIAnnopVkO+H6b8HSbCccQoqvLoPhQtIhZsNy202+EHh8GWuyrcxlOu8Ys2xG/y/quiF
hi4x9pLoO+T1+7Oigt7ZBG98B5eP4mxGKtIF5asugRCTjobh4QiX5qVtcRvUMmlSjbb+F9zV+hWY
hYtNRYWR3bLMQd5tmMVJDT/QZvBr6hUuN1VxaTF7URAMt+ECic63w1Teyd1uZFMuNlXIhdXgEGVu
7P5Rr/Xro9798pzICezKriro0A/xihd7nA7r/tdSCM/J48Q1WXdIy3XYcznZX1gcfddy8sMZhQtI
UbrNKoLMVW66+bndC53SMCR+O4yLSBkOoWVRrkXeNPq5nfmnHb2xXgHlElJzFbPFlizIwUx+C4d1
eKTh4qcUIlxACtaDepyOTeYL0d+rEAj4hCKgX3LmAlK8xdymxYQtYIAsQ9LazzExfnfB4j98lBxG
Na2dzPd6/wSjmXd2WP3SM1dvii+LKjYiilwd0H49mP2yT6K8s/T+D1T6b/VbuHhUOwoeldhIcojt
dK/2MF4e7JKY12VtiHlROEQ8jmiZT+HeWzzGpQjeYonrnnf4XrZpowoOrduyiww8ohd+KlViUlkW
dkoH2yzfOJpsPsQ9a77W0cHLlFZN9M7UXVymnY5QyCklM98VAMG/GeGAm4KxaYE6rvTSlkl7WhJi
vlTJcDzgWgQdx6vWb6oqDEy61csK21dkwukQyMWkFebMqz7iB1yzKT1FZdJBUKkla8qrCrfz6xRn
IC/qT1sSVBBdTax4oOvR5KUO2scAaqPP0boOeKVV+lFzsMr8OesYeAVjCMZgON3MKj3qGXf5frZ3
wqXDdjGj92KSRS7g4tKvUZ8ailXk91H+6zsR4aJfQ9xVjbm++ICG+u8TTnvPMD39V8W6fF3Sfnn6
/Z+5sS+4tNe8DZMYeVTk4Ugei6R9vyKnv/MTbj37umv/kGWrqIX+jZ2SvCC4jQra/SL46OcaI1zY
q9VJdICZKPLIsFwV4iOUEP0yVdcssbAo0LRyTvI2TIqUBe+DMLzX2Hej7uBaJSZ93BMEj8yLBv31
C9vLRz2b8NTNh599snAtEyNtZ6NHeKwv0dylEd9f1XDX9fym7Odvuh6gc5sgSnJUZZ7Dow5PvQ1r
v/3BVdiiFiB03BxJvgi7n6/eV6ex6Ue/s5PrmVj2agkqqMHn41x8U334FTaYf/w+im4cP1zuSxwL
FKrIUuSV5fqsSmovEMmqX9cJvHtkFxzPB6T57/yxG2HlcmAt6jIb5NKLfBtqiipc91bo2K8W7IJg
6C7nU6Ww6uyLnE+j3C7lGvsxg8Ilwazgc9KJGS9ekPZhIMPrci785PaEa6GI3hQKm2d8XdslHDoH
SX0RkU7Ov//At8b8Gs4/LGVCbxFkA5AWzXNUnIJwrFN50MEvqFwSbB5i+D7GQuZ8wGUlHEZsevD6
o9+rOxFb1qG6mmvLPOoMTF7IN8ULv4XSBcFMtU3NrjEqkDN+SsanPh79jisuBzaUsI8LjlDmcHp6
hQZeqIWIya/M4QJgcTB1hq/Xt47Qvk2K5hQngV8PAPydf54oSRMe3VgfMu/HJa2GYEs5TA385okL
gGHalazouMy3Xr7utJnOFamV3xR3ATC1sxmiAmWcb6p77GpmT3VSeYa+i37NSV21jSqjXG0qY7p4
TjbPvN9FvrZKRX0kqihnazmlXbg+0kl+9oodl/kawiqE9Hsd5c3858K7N01v/RZxV2JLQ0ibxLWK
8lYh2iWNngnvvPhM4QpsaaxMYbIPcEdcgjywn1lzvPcbD+c4vhWh7kh4HesgInkY1MHTNqHe5vd0
pwreapiXTbuOchTzBGQH1u3UJOGdRPd/ANcvjlku2GV0u8HAA+wbZJER7ntnyGmro/IZJjFI34X8
JoO4SvdkExkROvqCWNZP+4y1pypGptKyIeslYovAPWNA47TEhvZmG2gV4pK6LU57PYZ+C6vLiRV0
xmGJshhzusnQuMhSOB742cYLlxNbh06KKtyjHLWDrxHRnwxmttcXdDGxDr7fUUilyPeOrGdFpvWB
ieNete/GJuxiYk1V93NYliIfLX8vmqFOgf34FVVcLmyTIZxvwJPmSssTcrWvcvMzjYdTz89bQmDg
Ry0CLnKJgyg0XSxKH03iueG4ZJiUJbKcGfIT0Kb71yYQX+PMzzhXuEDY0TZQCbfA/BQfAqjPjD0a
3+8iEze6q2C68vPAtJRNfWsxW64YUmqvrg5xBA+gNMRecerKhL0tCzp9IAXcR0/FIieVwoFKPnb7
sp7CZdz9pq1LjzGY5kSrbEW+hel1D5n9LvpdTCwqTS/qFs8lUbRCN6gnaVffKRvdCAYXECvm0ZJA
FvRqQ/c6OIYcrVVeKg3CxcOUQnlh2g3P54rleujzsCg9H+3k0YnaTdQNCcuJBaEXwPGZLfU9CPDW
kFz//4ckHYOsiOkYzQdlzixqH8PD+p1MiRPDyyCGGUgnzXGTelGiyqpN3Hn09af/Yl/6DxbGFW4U
JEY66ocOPqn7dzaL8Xw0tL14rcouHjZS1bULD2iORPr5COcX7xWCOCHc12tNoJJF80VjTCLybmil
11ThLgsWIhGQm93DnCWFSeNAZeFRehV0uUuCEaGGYQjDHUvyWJ9lZeIUwiGd11Udd1mwgA0U/UgV
yYeNftunERcj6s6L/3qycJcEoybme2yOI1eV3LNBXyf5YuvUSu6XhXEXBxPtdlRmoEfeR6NOZVF8
Gmp57xz966omd8W5pmnqVJmMB67PBvuh42X9rl3H6pPYVPnEx3ryOxVwlw07UHzET9s33AbI92iw
BOG6eK283GXDCqoBRK5izRPb7k9B2fen2MR+jSDchcOIxC1G2OPpksXnJZnHh1YR7jkznXBd4v1o
SjtjVIxe02CRb0aU8+6k7zfmpouHHa1ppgOHyFxhsTnpsGufZpWUj7Zq6J218tcrPHeZMDTvG5l0
aH0ue8AskA07TT29d7q+9f7X4t4P20dAgpYOO1nzeI9hux0OOoesinpjCz54JQTcRcKKqhnhwjGv
OavG8WkOoGNdo5J99lnnuYuEQV2mh0Y2RoeBR0hbSj+x2Hjlx9wlwsa2r+H11W5otamhaiDjdIJv
052Zc+uzOrtrTc04wSBoy4no7QOD184j0Whc9hsW+vN31USGydAkNo+S7jyp6c3azXeW41sv7pyH
7chkMWhj8y7Y3yZtlZxoaWbPye4EK8p188IHMuXtEpxN9xXGMF636txlwigXkW2Pbc6x/MDus+sv
q238bpC5y4TZkS8b3YMp50FfnniZvAvqys9Il7s6WWPMdVKTfs4r+bEh2uCo1niOtyuTFUhL0HaB
Zxvef1Ll/AfaW/0i0yXC2mZoxraqZ4AdgUqh5zmypfULHhcJqzRD+UuUM07FwCMqSk5BNCZ+G4aL
hO1bp8vJXl+8ssdp6IuXaGHUKy/lLhG2NT2EQWDrk8PO7FVD4i+7rN97xbzLgx0j9FI3NAnmBfRd
0potb5X03P9d+MuMBttooqfcaPJvYaMPpF0/eb22C3mhcjw164JHF3P7utgfyTJ7HXGhnPjzImhE
UQ0SJtR5FZry3A4qPMG04d5l9Y110GW8Wlg2jwMMcvMZt2AQyw2jh2sJ328hdCkvFOn6VpTBkO9y
+0C78FU1NB/8BvyaC/yw53MCI+e2L4c82qPjodXkW3DEft0s3MW5jmMYmxq9i/lSbv/A3/ddCUtG
v6h3ea64kLI7dtXnK6iJyWyXfd28it7c5blqUTUQ9d+63MDjMJORtM8k1H6inty1GRzAexgOaClH
aqtO6Jk88w2WgH6f09kyWatUSFGozztII18G3ptLnIzhW6+nu0xXsbaQJd/omO+7fBYiZza6k6Jc
U8z/1gC4i3R1ltMadxhdLosmWC6j7YH2zMT0X2PYFb8LbZU8xWt7DH4R5VJecSPh6RkuGCcekUsR
G3lq5umL3zBdz34/xBQVGirBUdzm8RR8HbtYp8lYaL89w6W8CnS7hkcgdV5O/ccQttNKhn7JnEt5
RSU5RrX0Og9iw54M9L7b4pB+mb8LeYldSVosi85nASh5CdDanBBUOf2G3ElxsT4mQ29qnQtNhnNv
J/SMQvvf8+lulrsNlYZid5cfZfxF93teGMgF/v7N/3fh9aup74Qs+KNEonW2yzE65ikqhqpLx27a
z4Zr/RrSXupBjOHxdlpj82qp5/2iwz58Fl1Q51scLzAEU60+XxdDma68LeYTtBjHrKiNDS9iAvVF
R71jtKF1fWo50oG+Lu0rWM768f7cZaiIgWPTqBC9bI+/WR4+jmb3qzW4clkVjes9hH1bPo9F2g+w
8RSG+10dcBeh0vzYxrBGHamlBSy4xjdF4+k6z12GSrHEMqxle2Z7/dTCCPd7tfbVt99PmhvphgtR
yaNZrQnrIwuU/aZneV6p9GMxuEtPGV6MqFI3R1YRBt2pcIaoFdqT/DwnuaubRfoNlPSujwwS9eNp
Q2vk4xxzP+027gJU0VoEiSyWPYvNRrOC6zqF7IbxgjK4C1Ch0JskgxYi20x3PIesVqdWHbvf3u0y
VLUscLFcNnEWCPshRuElrWQR+C1hLjMVw51oqEQZQY+EiXRFtpfWpfATh4NZ78873qJx0zlGZs8A
fY8P61w1D2vhZ67KXWpqElBCm+OQZauIP5WdeuDz4Ne1zF1oqiYGy61oWNZDS3WXH7ui99vvXOks
lOqTKOoSmjGJ+IyriZ1Q+vU7zLi8lGUzkgC4+mVBbbLCwP+XxJ7kPnels+ouKjocqWmG9tb9PMuY
n2vmWUZziakkiWVfjTPNjjGcTluPKkAB5do7m+mNddGlppIOzdahLbas51X7t6bJOj9VB6mIXzXA
Jac2S2FqAPOprAlLlULA8aVN7iGUN97dBafKFe4ZRxtg1erVkK7D/DQS+9Frv3C5KWl3TP2E0Wxk
FX/oAhDpVuIE7Pd0p26crKyBktuyZfWy01NDl+cimP2QWO6CU506osOUMc2iU7uzIY3KyQ/PhqjO
z6uWNiwWRyFpVm78CepNMG/U9+4Cbn3N6///cAaQ+xgnzRhFWWvkh3UpHtBgdk9G7Naz2c/PtnqI
m7Jb4yys2Fv0t74Xe+y3w7nk1MC6dqo7uWVTULblaarpVXBe7NDk95srTiodhXsYTjFHBEEkErfK
f9Wm/cvv0U4i3W9NsiWqiDLgja/RobGmdV//6fVsl50K0K0J2Z6WZXGFztNEpZo0ntPQZZ2quA9w
UD+w3kbDlIYrdEqvMrd+L+7EJuwZ22jvhi0jq93Svprj84Ts0e9rurgTabsyUgU2OZRj4Amx9BHs
LCPld9R1cSdIcQJZg/1cJigOQSWujd6qbTNPfiPjRGg9UMa6HlliH0xzGg/JA9SZ//B7thOhZQu5
9GA2NDObzcJlfdqPw/ODOifd8RDRLndLMyiKbg8BN7jCTFbiWch0iSe5bIBgQ4z5sAPw6AtWf0hi
FniOuROi4yGh4h11W9YuMXtIkE5fGr21fouXSzGFs9IQRRr3bKlCnuKefU07gl4ur2/qskzQVKzh
Bqu2TEdrDdSDTk8dLgf8akYuzbTweGnXqmcZIdVrs9qX3ca+b+7Uo+REerpHwZoJS+SLrHb7FIUb
9yvZu16F2sIYBoZza1Yf8ABbmqr9GPNJnP1G3YnSUPIBEEjNsEcn56ggF3iOebV6cBdpmtdYcTXr
PauHaEwD1HVO8Jzx81XnLtWEE1E0zjteXE4jfZbJri8FpCL8AsklmtgoZF1yDDoRjXoOlZmyQh/3
hBSvCdAvSlIu1BTbtWItTodYBMrlISQx+9bKSL9nu5nu/IDr3Pvvn2Au3ESWqQ3iXoTZFHfJmzJR
07mNpuiy6STAHsL8gFzmgk5yhFv5uMZhFvfVJx6Pb4uCeSXVzKWc2sAG89jxEChcQ96whHVpuUSR
V+GLuaCTpRxHRnV9+hq/IzLQqZnIPz5BxVzCaVJigMLVumWwRG0+6rZa36wxg9D47x+f3Pi2TszG
uyEx+O0108Gwvx9CuNqkcDMdLm1Dg/PB9PRWTSX6H3RVaa8Ejbm4076wfm8mjjVO2D+A5X+JpfLa
ViDn/HO6PUbVKoYOC3+3JifTz/+Uw+G3NDMXdqrh1D3CyciiStBWJztYlPMTP68P5iphibglkNYf
bUabyDzDBMtekGGOXrkfc2mnkPPBQNfFZssEIYjr3RCc7zxjy+WcWBujKgAEJmtFz9IkxD/l5jdV
XOUrQYthC8YQLx6uwXm7wiVTrP30l5hLONUkBqBFSpPpEto0a2BTQ9bt3e8j6xpBv1g1XcBp2mCF
0cIuOcMxvn5ScVCkZh+TO5dwN9ZkF3Ha5hZ9J0O7ZhY6Zx8WCgW4tK2nAaR5BX25pfaUH8LS+HNI
BUuwF2hOXDN10E+LWNLCotTsN0ZOuM4A2Jqui2xm1SxSKJU0QFvHv/0e7hxfh160AHFXi1W57GBK
K19tZvMq6jHXG9AilnSzjiaT8dZe4DjSoyIZf/N6cZd40qbH3b41azaVfH6chy2BrgXsW/yeft0J
fqh2wCRghbncuGZjWUYnclidkkRMnk93zrB9AaN03I3Z7FCjSZsZeuxa9vdkzX+d7EBC5ed3N7OR
fQvV+gz1Wv5AsCLnJe+Tpz0qGr8dxKWfgCtXqy3LOVsD9hp8/vc1jPy8DZlLP3VhWUdjg+lOh3q5
CEP2VIjI7+aTufjTouVSLEWxZAHf+9d06OxTs4j4ThJ4Yzlz+ScpK4JN6lizfRr6dKPyfa3E+99P
yevk+MVS6QJQ1YazK6Q8Tda3oXjcA9TJVRA8EFDvf43VtL9dwhFXo7//Y7d+iHOuvWYHUbHUNls5
ea71Z1v6deYwF4hKeEMjQeia9even/bloOnBTO/33i4UBdVKpsMVH4CR1l7IvqgzR2e5V6kCxMPP
kRU2lgajxCpP6F5nnamghg/nIM93d+J2NSyMZ9vg6dBMf1DHPJ3GZPY6jjNX5Uo2stkComw2JuFH
qEy+jg/iN+ldKArxZLqmxpj3VHeXuivediTYH7wmoktF8U5B2oqwJVNooj+VZOpOY3fn2TcWSheL
0sI0oDakyeBtuJ30MLWP2zI3Z7XWfjU55rJRkPKoVLmoJauxPT7MKHQ/qlZ4Rqmrd9WVHdnGI1my
BFxLHgTHX6Ht+jtI8Y3RcdmowzIcaWOyZaiINs0TdP7adw0Z6+e5pNG9P3JjnXExqdj0HVx4wyWj
9fLUhfyvPa78UkuXiDK75u3V4SPrw4mlyxRMaUP2Ow+/5gG/WIxd3SsF9WYCP2isj0qgv36y8rJu
BratoJnfhwvtTnQoyWks0H/oFQguJoWOLAo5amuzaZjoyUSkvZDy8JMKYC4pRVexh5AKmbJazfkm
kres7u6U027NIyc1VrwdKFlQNo46yp+DdQT6buhwHiEkdCcdufUn6M/rMkkAMrQx7gSSim7/9kTW
l9Ug6tKpk/dythvbrysNlUAOq6cLDs1yrM1XU1fkYmbWn2u1h89lNLMnsZP2b7+P7Wy/kkAnNZkG
m2mW/FUOq0qnEq2yXg934aYKoGlANjHj7lT8i3b0F/T1fPd79DVcfkib+5qj0rZcdxkgN33KOtv+
M85D6Oe2wly+qYlUFQ4yXjPa0vZNWVRw5rS9V0MMcwGnrh6UMMU8Z8mWrkenvk1tQb76Dcx15v4w
MDFMPqw2ckIFqf9LU/Vu6pPD83te19Yfns0g5w8wYO8zo/Y5nUvxPDb0TtHuxjrnwk3Vcu0HHUWf
lUW4nFiVUdKp1A5NmDZifaPi4ngQrd89MHNhp6KLUP2FvlsGkE2dWFiJNEpa9eT3DZyjriRSQ+d5
N5lhZf8ZBRLyZEOoVvs93QlZtkvbhx2+wgyn7jfF3hSPod2q8++ffs0Bf7HfuLTTRrixgQxNtvCd
9Wm/JuwUw5qmxPUqNhsd08BvNrnkExdzAkFAMmf2qgXYw/0ppcXenX7/O26s1C76FEU6sE1/TBmJ
9uK96iDz3w5d+LAkUOm48zfkjbG6juEP8RD0QWeOpFwzubXhaY/Rs7TTLni1UlOfG1mVDz2Kw2my
hhQSjDjFeo6cE+MwZydLE83hi9iK4XLA1/oSbH7UCHMBqclaOm6HDV+CsmJpcQggx57NHswFpNaW
4/ZP4OFt1XYpFPh6kfjtCC4eFU0sGliIR8sIWgnJ0ul0Ad31+9l0I3t06ahuP6ztY2ozeazY7RnE
lLOxibc792m3JqsT0rtSURlzkMetrUyRjnNf5WUXs0xvCbuTSN74CS4k1QR0IJtGvXyL1Hdc55zU
AtGM3w/P/+64f7FquJRUpSf4bpfzlIEdqSQGHqDxfr1LqOAIekEj3/BUlM30vO61Pi3loB+I1cWF
9Vr/+/tXuPXznBNz3LTarPhKmdB9OibJl6gYv/g92gnzhm7b0u2zzYJwg0nUH3Xsp6zMXIyqHg8Y
G/IFWYxu3kKLg1k/WJC56lOrADHZSVxgCBG8Qy30Cy/9XO7Yf+SnuqpA29OEWCDqexSjXXhOmn/8
hpr+vKJ2toDv8n6MVwf0L/P2jgaLZwi7NoNtu3ZmSarwRUuNhG67MC3vHGBvzT0nfIuQbW23l1h6
NMiDeFhPfO3+8hoRF59q5HxUvMCzS6NAIc0dehQiP+yDufxUYHDCa4+yyfaj/9bVY32JCO50/N7c
iUg0fNQs7FWTma77xLTIFCN+jCBz6SlmSDAUsSQvldnfSx58jE1zJxG9kQC56JTqo7XrloC8lGw0
T8GBtIQPQ/JaGyLOUGE6PvgNz3Uy/ZA84I6u64+4IC9QzUyLpngNeeuPfo92DsIz6vw1jL3Cl0J2
/9azOht4y95Z6m/MdVczqg62XURrQl7QA/MvieO/96m4p6Jw69lO3hwUQ1R2JYak7IbXo6biDFPc
6OI3KE6QIvYxDylefNTDW5WMMP+Us598EHP5qQmmwPVYCPIi1+lNycyT2f1UqJkLT0EeTuqkwaOT
TZ0SJr6UEbnXQXVjwF10qp+4HfjM8doM99Cy/xrgDOY3UVwlqIYNCfTEGXmJkuZD1w5/Jn13J126
9drXNOqH0FErhQLUhNdmR/hslXycZuF3uCLXP/nDoycYasVqvI5I9aWf9peki+6Ujm69tBOURHfU
tiHGg/bNJVlOm1YPXjPb5aVYUQcj0urrStL8SZoj3Qe/HjLmwlJ0h2LopDAcU12+6domVaz1OyS7
pFS5m0rAAUxnM7FDmujtOB/VfM9l5dejTV1I6uBxtJqmpvCOLD9UwQ7Nt2P3O7lSl4yqKroyMin6
Ik3xqbbyU9JsXts9dckok4zrxuw1asbidbeqU9QRr6lNXSxK95Wc7YppUhgcFpdSQTGsiM8+cxAy
jT/HTSvLZi/RdJxNalBPUO9nZ1OzewftW1/z+v8/RGWLLgMS6BABL80n206XbTB+oknUxZ+S5FB1
3xwNaEOWpEzzf4Z180oMqcs/1YpGRVDqEEhqkC7WPB6r9ny0s1d29VaoxAZ1RmGIxOt0mz/5fUln
n4xpr2Wx4cHoo8EC25+0SbzyEupyT7C507CFN8eLFZaldTRt6JSE+ojXi7vg0xbQphChrDNr6ldh
3X4do9GP2KIu+LTwo4lVUXcZAgi0FgFKy1LIgy1+X9NFn+BzYdeGzG1mm+p4ikqmz5H1rBdRl33a
ymaWYm76rK6HzxMbvk7x6ifqT13yqQ0K3eqtO17gRRKlO7UkpYp75WzUhZ2Osbe0jvXxotlw5rr4
yFh1r2ZxY01x3f7GRJMJaHeXBaz5VBxoe5+18Dsj08SJTjInSd/3hr6YZdvak5jqGHL7tfVzxEbW
+vOCWFiFxSqc2qwIxOcAehs1qf0yfOryTlsbkCks4w43yQU0H4d5e2BK3mvVvW4I/60UUVfiaZ3J
DCEz2Wf7MPRf1oaTP6beqPellezRayFwhZ4SaITy5GBddqz757bWr6giXqAZdYmniY6kCNHCnMle
q1d8iMlzI0ZzZ7r/r1fsV4NzHbQf9rl4EfW2rW2XQdlbn+NNjw+s5/tD2e7hiQpuT+XYkyIN1bJ8
PKLkeFwxh7+swbr8jTuH8m+K/b04w429eGxsFX3ZJtRPonCqukdoVC4nOOiExYUSMZ1LNUcPxyw6
vwzApalYZaAJiHF/wc3WGY59TTptDfU6TFAXptqZ2gVfoZ2amCOt9fDYLPdaMP9XIP7VoDs1p/rg
MKwI+z5TAZbgkwL8dIYyo4mfamAyw2mBO4w4kXqE+htsv57A1wbDKQiK7WRlyS9zw1FyFEsdnGmb
hHWKlo75A2tDkhWlVY9Vacm5gazJY4wu9b/NmMSv0QCPJnUl5XQuwh0fJrxmNR3j4Z+rKaoHQcX0
aqK4XtZq3p6hVthnxTjeuxy5sfa5hFcMJxPTDXOP5IGTd6NdtpQuMva63qSuyFUxq6YeZ3ysSH+b
VpkR42dPQ12kSy3WLrLEk2Ee8zpa/248qWnq4lwSviU4H6A7qYjKM/pNPyWB8CPVqQtz9Q3cJAsR
NNm4Te9lVcBXq7izYtz4kK68VRMHtEUTYZUN9dqkSzLVj3Dv8WvEBy3383Kk6RZ3Qzu02RGM7NUW
9xsEVDxdV6hLcwFTErKopMqiOn4dEQLUpPXLYV2WqyAb0y3EuDJAmP8UwfTxCLnf5HZRrsHC/zVQ
SmUY+rdxgIpmrDc/T1zqQly6Vj2Hj5HKSpxJ0l3j7m0oa68CBHUZLmDvYRzoNXjhdfC5WVDxQZ+M
5wLtMlzlooO9PJbghe3qL1r2GW/9yDbqkluqrXhT9jjKL9Ncv9o69TxqFr31yhVcdmsO9jaqEluB
L55fk07btJ4Hv3ta6rJbptgEj/lQZh2ttrMZOmi4l4ffccfFtFhX8hL+ZbhKDVVxQQ/kftK686sV
uJRWx+BIF6Aam+k22C49LZIU3WDv/cbcqYQdy5AcG6LoBVWr5Vkkx3HWE/W7v4Yf7M+L1t4na2uq
MHlJ7FzlS7esz0RLP3yNunCWrnYoTcNm7GXimz31tWCpqWzgVcmjwknru34KmxUCkS9zKJvTHB7n
baz8uD4o7DoDU8ZzGEd78hL0fZLWPP4shmU5eX1TV2xqnqAVBBvg5EUFrHpdBOxzEC2j32x0Yaxk
CdsxIVBqiKr6fdGz9dKK416r13Uz+0X658JYSdVOkJ4uohc0VfKHmLPqBXjWeO4HZv0+q6s5NQ5h
0GwViV6WzYTncKT7B7lN8s/fD/0NGTTqyk6x4xgZqdr4ZYpnGn/mYRy/X1tJ0tbQ8t1AapNGTb88
2h7O2uc53N/vFbfvFpjMflvgBdE+cAFhz6Jt2YOo5/WPmBbkDUee+gC/L/Ix1LJ5tNEhTwbi0M9o
PYA19gFf2t+//40cxiW/oJ0NZqaIxAtfi7/HoH8fIjH1e7SzFoQBPuc1z3gJ2nB/OZJxO5WRvJdF
35o5ziG/SyRE5MZNvECsRKMlc4yOE42m8I9Q2c5v03aVrRYq4Hq1GYFCQrl/SkyyX+K2ulcyu17F
/mLuu7BXT+A72MHz6UXhMvyPZiy35xoLW3kajZzZiQwTRIYiTv20I6mLfInKhtyOjXgRTA+vIUnH
Xs19BE2Q33/u6MbPcW6c/5+z71iuXEe2/SJGkAQJgFOa7eRVVarSmTB0ygAgSIAALfj1b6lHN867
3R1xh2UkbdEgM1cug73nstrD5bet4EUN9Uo4SxLpGgYy6mTQofz8zz/nX1f/f7tunx/gf8zpcXLo
uduwGkr7JVm/2Ix3vhq9SWre+6GyMCAvA8ntFzHkcVYjLDKFlC6xCx6QySOoYIA5X608zNswN89f
Vb6Lr1qH4gWUssmWmVsJ3schBiPk2LD5Q/r8Zz/7wuNePnVzJM4w9tq+9rCvuS7Gy+lfMb53QAy+
HV0mGiutPg/Q0vi+5GRNzkUw4exIZL71xEb3tqfzVuaMdKXt1fRdpEjj/C8X59/chH8MDQb5wr1y
7XEzi4GJYmL2hinyX3DSf3eHP8+Q/3HhiV89YAtNbx0OjTM8CLpTPmS2GbQfXycVuv+ynPpXwNL/
dof/0aPIMHXOFCOqAqyJ4+s4bA5ZH+BhlBsSkxpwp8x3uBS4n9BF5I1O5e8k1VmZDKEvFXYg50kG
/l8YCf/mgPz/mG2TcHC+ZckN95P9GRlvTx5myX//5/v1vxNv039S25YlwJBrSbJb3hfFG4vn/UY6
OtxnHbPNJIQ9bSMPN5bx7f+Gz/3TCszHa6CrdtmtA/p3y3C5akT6tf+3jv6fPLdEuiCPechursj8
TRmTlF4lxZf/fLX+zb34J9EtWErikBNyM8duTOktqqLYePrtP397WIj9u5/wj0MMeOvYKyCWNxtT
KbJKdrAn9dU2ziwmZQEH++X12FY6/VKAUQtTdke3Q1WfdlsELxvF07z15aFxJo0l0uBMR58Fdltr
X/kpWVaJWG7KsTU67BQSXUWM9NnbbOEsmZXzji3eH7G4QuwlUOzleOyozsVPCPc1kJFdILcgKcdj
6Mxjqra+8aFIzwIm3lEzxRYH1r4u6jJA1MobCdX+j7l1/owt8n2qQ4ckPIM84XU0eVxlg8xrOBPC
Ci6RqDHFDAXWxUU8v+9hm/eSqLjN6vhQciuXVssT/Hr/CBUdv9pPh5d+mbvSxcX8vWV7+2hFT9+H
Yl+enDTxSTKYcm9HO3R/whS8Lfud9u2Th3vDj4HzODpLKJL7J7ZMeDzKCWVpuKVE9UWZCWseBWdH
PQ1xV8IcBPc46JXXfskHjFrE3atESQQBu7HUtP8y6iO7L/A7wK9YznvVT0lb00h3le6W4YX5HemA
qXfsNOJ2PsdwOFkfi77dbdXmJn+CRXn7FLVMXfplSKJygRV1pQ8Y0l4OvafjF1CNEREuh+JH1MHE
jTNB05oM6bdMqPhnm6V/aND2NnbKv+UFF7aEGiZWFehLugY7Oa+HcZpqn83LqeNiAgNBRS2wTAbL
LL9O49s49SkiKHqJkE0vi3S5bPJI46ci2kEwl+vmtkvn2518c3Z0rImswdcvId8/YdDM6GpldLg4
RZMrboDFpzQdiOPXcRPwJRk3gA9zqZBm1721gm8wvpp0EWSTtM52cxWZnpv7hONLS6LsWh1exM9q
EHFW9RD0nFphB0S5Llu2RPU8bVZcZ90r+WT2xZ8Unvf7PiA0cCHjhFQ4NrLaTIqUOXpiU5t+8OML
07yPT/nkWHwyRUroqcv3wrf1OBwYSUtguHZ8Mixa+EPuWiffjHM0frI8OWZatmiO4spIo53GJ3F9
dAZ2lR6mUgabjBvNzNKf0jBt/gT9piAf67yq4zlqDWJJFCjp4490DXpDMJUl6ebKFID5WupxXc19
msY9ud+xF1E/1SESdZ+oCf91wDXJXxCiEkdlwM3IT1Llhp7I5At+2UzreWXiFvymcowR4lKtUyj4
Q2tYId4ZeJ/+BBY3bGG4xRfUx2AjCPC3PZvbF0QQwE0KRGa6naQbM/UbHlMTVkkYEFbxNBI8iGe+
rCu9WTt2CBkbB4VxdxQLlqwz8k3XZ80X0XQ+arFTdMKtrJyKbaPfe9C/x3cXkLb4wrMhR9WMOV7P
bElGcjlMxvY/XSqjFWK/TTn4ie+RuJIBtgN1IrtOXmcqx/k3KXxHHnjc6fld+2LnF0JyFX0TQzai
ibET2zkIAR3JKs62sX3DV5nleXT5EbNyIxE3j4rF03KGySJdmmyYYvO1Z9m+PLAEzzUcb4eINS6l
YfwOe6clx7TTSzzHSGkozqNeCvdwEDHLS9F1g/sRHzwdHkI2TiKpVu/iRZTIiCL0yiC3N798231q
JSwUE+cugQ/Hpd+HIO5GMP6SC5UFukdwlPf+uO7FsG6i0nluVT3He/Z5ui5JtH43B7XzaVzcSO7T
QumQN1bZtrtpBbnQ9zWjFAY01BQ0LY3Z2kyU4HKCNdLjrBiuO36n7sVDV2Obtmin/Aq9bN6/mzZM
7CaRzHhSXub9ud/w/+GBfdi2gd8ddy9tioSkvuwSndoLS9awDXVu1ri/QO+mdnM6Cg5H79DjxjxG
NMMyCgGny0DPKETgxCeFUvN1s8tmfjMEY9JLaqHMKxVMGkQ5eep9PU66T34dfo2W85DAO60rvWdr
KKnMo1pMiYqGKh6sWz5syvb42fRGGyRnQ6crYHOUxE4AJaFAMaYeRfEoj8SiQBX5oNq/ISTdolfm
kmS5GbjQ7Ods6Bm/T3Sy8p+dTZPk2wxHHXPqKJnbHyTxW/owsMzNr1mHh/TPmkYru0psD11cjlGa
ZH/DqGr2F3JkUXw3mXU3ZQ42u/vN1nUNsiQrMim/s1RNyckqUIIf9BzT/X5zBA162a+C649lXtri
kSf9JN93vAirLDO2Te03HlQbnbp2S+kpZWEX9wrk+KhyJCS5rIc0I3B+i7borP3i8juR6pQ8Fwia
GimUOWvSTXWr0gLe8DGKSfwTQWyxqvGDBq3rz5djClWbYROxlalJfcwawM+5vlcpUqdVdcB9Yv11
DG7SH53Ju/ljPlTEMCKELnzjlmv5lViQFH4vvSLB1p5HdMlPVBHAGc08jwm/h4HZ4F/SLooneRlg
x8a3ClLG2V0W6XYiLrMVoT9KhcRM+kPlJGsbMI+LQZW8p2O+l/QYVE7h+QvRK7qRdIzW+5Q71Zam
aDOGatu2E6weqZ99njRYS1M+1ZKY3GZntqzz8j4pmMbk5w2G/DDgDBmIWn91S+7mUNFlxa52CC1E
TiUPRqy0pCaJ+AqJi9rPbc/tpM8toVQktaIFj8wN6PBCXtIV3nVbRfaCuo9uMMs4lkQnUt2s/DRQ
qjKV9MNR9nxjGrqcdTxozdfZMFkVWLbF585EiPKBWRrp8is8DoO+sMgk6588Hik7b6mKxrPETMzr
/KB+qyY2dGiYdjXJXJ0Sy1rRYyewUtPQbj3CuaebTt+jVpqp2Ree/ekOZpLfbFiJvow7wtnmNEur
flbmOY32PAYMlHTZGamigt8VIo135IjlfA+X/EjIjcPQOaBeb4M+tT5a42+GaHE0tIjavDuLdNfR
fZiiNfnJhzS+wOU7684c0a5dA3PpKV+rYkVI3IOScZI+2D3AF6cCUpSCzOK29lkMwkC0PKyrA7mf
hGu0eNOIbYFB7bjAYG+FhP3sEufwXhADH5czfmcy8avXxeaKUpq9YA0nHMybEjLxwpynCDRwVqpO
LWUBB8YXDg6QcSXaqi0z56DnNH1NDrqL6ERY7PbbQK3qXqJkgoVahgRs9GtchkjbSgEq6/4SEXH+
whW7JTyzV5nCTQlHbGHft7GAGYabDq3qjoWUX/Nk8hz/NploKiMgTepvHVqIC45VRvKG1pqSH7NH
6XoCyWxIX9vxiPV1nTmeQIr9OID1ucvn4YwsbPf5SXR2LBfcwF2/HDRH3uY0qF9YeqAadu1xEYj3
+8PYJJep3Fazjs8EntPLPRtl6J4INDf5U9gBLn4JBDTQC3hyg5Ll2sscDqw9CeGESIDJ/i6SJMpP
vZhj/p4tbNm+5AuIxl9aMfj2Z4fPioZHM3bIv9qZIbIbhNVD0qdjKDoLXWDfzzF+s5iaUsa9Arl/
ygJeYD+te1IBNlShtHHGxJUDXz11uwXjBmZFozqnemUTDotdd08tXUSElrKPkbKItboqBlAWmpVz
hPfmNEbGYBWrwUdfFuvUuDUAxtt8vPR9158LxlGrZ9byQla+MBFBd3bk7FcLvzHiKrqOW/xI1y1X
13Q/clumsHI9H0PWfWHdIBBMrBkGuZPtbKZ4ucVLPDxk3JtRlrrjg3tMW93bpFwowmdRoCOfTrhx
keiOBzhmysVW3RhCib+PQO7pc7m8TKgQOP9A5Gz9XopJmZoEv4+/8jZEL/TIML4PsHm7M+jT5wNH
WuoPgEZZJL7iqYX/JoOt4nadOLroEjqpED8ms+NYBrZFXoh7ijC6DD3DavnS4Bv3Fw0h/f5VsrHY
9geHquCeN9sGVvdL38cv6BRUDJ2gDrM4RUNM2etSoF05CbYkHF2o3n5kfIYatsjFGd2W0BA9xLoY
ziD/kuTpQAc4NGOKJ8o2HtLZyV3X3OajQzP9CS/JZI0e1NK59c+0dTP7e4PI/22jKf+NuRTn2KkI
Ayxu17Tdl3qEyeWvgHCgSmGJdZonuJy0leetyEyFc4esoek2SEfcOVsAZLqrQJSwg8gxWsjSIPFv
lY9ylGKba+wCZyfqKDs4gb/94tPlOS+mLX1GjGr0rtzGQdQQGAp4RYJRmr9hKIaTxaJHpNdVYUMq
Kqu6yNMI5khA9rK8lpmZ4VE1F/OD3En8MRHq5IjI96hL2zpdxyhh5dCBg/7DJVm01RHZzaIR0L21
64Pbtw5RIXOLJnbBoiXu02baRTv+xdXIt0bjXchfORm25VY4tuV9hWXDXHduDEuZTdz25RDRz9A0
Az/WFJPu2K8fliBl+xz4ZxZMxfbIR284Xwfqgc1EOjSHRCDHVhY+3bO8dCMcfM5Uy1w+hN0TctmQ
f7kg5htmHrKcxQC0fzqAu+dfkCuj/f0AQ8a0gNndgiLaAmtgXltURsADN9p/5mVmsABq+LbktSGC
pLXX8f6uNh6dWZpmT2YJUVRHO/4MZJn8dhALj6e5c90DnhV6l3FdYP0xh6ia15FcBxLWr91O7ZeF
5XovYdtVYFIDjjaXSYYclzKGUY0tvtIs2wGym/E36SayAdkF2cH5/Sh3UdAXvmK6QjcCt7UEE+FZ
4YwFCerIoEzb9PNEPPx/9vYgN2UHf4f3akoqixAX4KzFcdUwdajofMxovLf1ksezK9XuETEd+FCB
v+vP3biKOsmP6TKRvD0z0W63TuFo4slqq3Gw+UOSAKtJ5NihVwMli2eth9X9ETds8kkJ6zld8ZRs
FdL27Hlds/F9WiccVzDQqruWJQ1ckCi6A8NKwrfvfi40JrJMXMYZ0/bRT3EjO5wWS8qOSs/IBOcW
IZqBAOtADPYbkeuMRw6UaxwRbRMBOklxDaL2NOvYY1iy8zVE+0/EQn42jAKz2sDweZTVe5XsU4vr
L9JkqgY9uztkwacYALLlD+bf5NvY4+DIVLS+93baKpd5+kz92H3rSNdeEfPX3jruzIsv3FSSyNFq
6BLRBEXgG5LQQTTgK6NjkoWLLhDQLnVwHbo5xDzMfy2h4+XYgrjbgaHwFXol4OOUiBNHXO5Fj+j/
QPnaj6zKo6GFNx0m5gDWyxm8JXoH/qIdyxyw31nYlSLZlZBZNnub8QHGSTnS05xH74u5Nnt22ipM
/mwff4O2F1+mLAqvGfSMZyvYqkG2P3DRhMpr0bm46Ykbf5p143cLpdMXsY8pnvxUAcunW15KPAwn
lws4Pndjdsk7MTSwacaD7gdz6ZUPRxWKeTsNkdOyjF0rf4t+UE9dQcQPu2lapms0DA2RiX3rTbuH
kx66id5UbPVJDTNd6iTrzZdciPFlzPr8o01G9QdJYhFCjSh6soLzb4eNIvIAiFE+rd601y2VRVTu
MFSoobdG9Q96sWeFHcTHjHPQXehBEld3UrTnLm+RtZeNfSyrQ7Xh0haJkI2No2grWay7pB6tzYFr
TWvwQI26xdQahatpjzYk79OwoyKXqg/xXZKxY35L8xn++kW+RqrpMcJMDQb1LCuno5CP5GDigSRU
L4gNZT3woyH8jOMwvFNsuh9oBE8z3DtMh5goV0AJqJBRMzPuv8C/C1aWfkGAx59WdXqsYnRPj6JL
dwoy44wQa6aP6Vkk6C7no1tuYUmRNWVQ4cQjljGjfjzQ+YpGz5l4ytLCFPUhkB6LT4/OouIo8h+U
7uwKhpk9pTTyf9o59gfgzq29gVUqWWnQpuYVno5OVD2g2K5KQXd+ImzDa7StnxFaLMmhbe99tOWn
dM+ZLz0rCvifTmwcoCDsiLv2DNWvGQbiPu2wR4XecchfZOom+hD5mf+KmTKyoghVcmWC+Nz3eMwY
nmKA/3EDKgYaFIa7apueh/kvdHfTdwSOtb+t8yQvEx6JtKJbhqZYLmYFD3nHgFmFtVgXvCxT/EPZ
bXnEoZB8eCe33x5boeeNQ7ZWxrHGMxltx/ywYU67bVLIn7Sf87/RrLHvJh4YxjFh1uguwHf7j2zR
uZXpmIWuFuiQHtdjkkeV7aS4S8SU4jCfp/RVz+jbyhjPvyyPtRd3KV24rFxn0unU7tNhTmLKVnul
iR1uLvlEPxh+WFHiW5gZHecAPKN3sq8IOPjsO/Khs74W+QKKawp6e14tG9LvHuc81rDEZCOkUM/T
znCy8Qzn3/NxLG30Y0c/d8v9Pjcatmq0PuIdYCtcd3TRgFowf4EbIPzb42znOQJWWlG8HFj1XQB2
YCzDoRi3wIR4b+/dHMeuYiZE4IQ6nBfSOpp+l2Isno50t19tAj+r+mBz66sMOTa+nl07HQvKwT65
Lz3Njp/zDAuwPeZT1kRhMK8EAdh/RXZgZ+v5rO4WR9D45S7T0yVsSr3RQ5G1jjHKvmzwjPzdHbrX
F5C7jqXyO1C9Ex0gGAQVvx/eexBxnyD7MY8jg16kaXMrfQO4gq6VwfQhbgKA/HLBVxS3FOQWcyYs
oV2dUW9xn2LlRLXz2I8NpWC3VjJmEtMG2AZzPfuMvBRbwA3F95auZNIcT/EA1mxpUSyQ3EF2lCwL
T0hzt4lu+1D5NPnShT5LS+oyfo4zP2PWCwHtdzZt4L+uSm8MuKyQtUQW8NEosgt7U0ePN1VjfZxe
cd0EbXIyd1dVgBi2mTmJryku3Ue0bEDdezQmDwUBJ/7UxuMUrkxrm11NkbEffrGrfmZUIfx70YfB
C4HKRt0VuIHUjWfAxi5HtK+0ypaB37VyD9A0IJQEiDZd1+QJvVeYMR+ss6z4uscKw1u3bnXryGf9
TVtbFBcxC/09U7EcX4o5kdELC0kaKrTmdj9H0wh3cB1Y8ryspvvQ84EZOlcBSCacSjTWKkmW/Owl
QwdCeD6JJplH0H9j78nykMVZPmOaXeO9Vk6xp7GL1r/9vCh4Q2lbNJjtgKlAVDL2iDeS/Ue+dqRm
x9KleNTDKmtD0Rl4jGT2xItNnj2EfqzUKo9+HitjDwAjOD0H4sL1MzKx+0lGH7+uXgyYgnw73I/x
MrhnJkl8Bfr4LPuNPCWIQbzBkwxX1gYLVZ9PWwac0QySnM20gyxp1CLex6IPXRknZL0OdO6yKlW7
OB8pvNN/zLDCb2I3+a9ytNv9mHXZXpFtN67O91zE54gl43c3TmlRo+v1Fqxpu4xnF1aNkrxgJCtH
nfLGAqMsysEmiKZYMzk+pAnv5nJCZzmUGRnmV2ngY4DTZRvONumPX5IsxVH1Ej6mj2O6+rkpCghN
b7nD0Q+Al6O7yJWZPq1wIjRrcergo1HOucpkvdPDrg1YV0V30TTmtAIwSoYTXIaGrTYxVUW1CUjI
6bRRrDsCDbakCmBNmcQbTlSSmeIx59FeRRlXP3ei9YoZQ8XrqYu9Zcgj3NHzxEGcaGqKrowKpHBg
coD9WymkHebrYcbgamOD5GXfIz2vHhzIUzAPH/WVLYQ+AbLO664n4pG3GZ6TVLE3OqeAqjgG3BKO
Du3wJqIZ9r96L3q0el3xr7CprNN1jk3j568CDkK5FYtw5ZaQ+Qyg5ojLYSJ9s+f58N4ucj6l24Jx
X04DVixr4V8Xb8Nfebzk0HQP2B1Um0fL3SxK4SSAYonHzxK+5l/749CwlmpH/RppZC89Oo4gE4zp
G/wrLLYSoclbzIGVAzl2PFsE/JIKLx4z5TTCprTEFi28WuHCUgPORx1IF0B/5TzG43yNRc8+RCG1
+XOQcetKjJfACeLR4iIZJLTetZ50aQXoyYAJ2sroeHZUtPrsbbQ6dMhzcQ+W+PzcLvAEa6hRnNcK
nKm53lmhj8q3Trzu0BSsVYC6/yuWav73mLCAuI4u6S55n3Rn1HlUJuGG2wBIDPIaTI2fS4VVPqkN
zxQ82EKf30m3yekWFKMjdmlAGC4LUoD3pu9C/+GAczfCturHltH1HWak4VfAYHMD9o6njoT9K0yJ
oFLrIRPhJ9267GnBaHPFq6W2OpDM9ZXxkMpguukZgSMPiaavic1meqaD7cfrJzk7VNgLbI8mAyXg
DrsrU/wV9iPBIs6j+8aB4Yff4+jDT3/IVJy2eE2+dgKLMaFccgVpgd4tW9Ii2nLMp/N+tAodOvYw
v2fq8RQIvidgb5CRYSdMHebeFhmhOQXkt0JH8JVv21Pa5lk95JleL2gQbNmlQaKncPOvwu7T+oCc
T5M2horjTiOR+Mod8ffzNuRnGXPE3gKQkzngXkQn1QiT3a8WNxrYKBxcrwObUODQzampHPbMA3YA
UopoQlD0zyB2p7+kwz6lXCPsZWbVrX9WKE8UjvpVl1ao9i30bmd4vCZmaxH5FQfP5uaHPNrVnyEr
0ATnMDbP4eKfYcHChNoextk4e7Ez11/2SGK/CbnStx2lDcV4OhSgyz3DDthxc2uHInkNEYE7h4zi
Zh1T2yQx1mQdzhgcdASdIeGSNSSNxe0YF3PaCH58Es/yNCkLtK/QKDID9julYVyegAiPotzYqly9
AFN71brAJAaDR2zdfdw+jMqi5V31Pn+snXZ16/McVSXqh3Lk6XFqFYzrsK4SbWXXIr1szKxvbF+W
vpqRyV5C68AetoGNFxJak2Gto+gTJjCsurEvq0yfe4AArSDvU6/W0zwI8QLSAK9nyrZ6H/Pt+xJN
oU6xbX51LOqfBgR1VAA47UWyNnrD2w62Ygyr+BI4WHJeWh832wQAAbVQnHuyaLxBqsVYwpF+Vg2D
wns5HAYtXIDSgG7yI0kchH85txjd1PLoB3DQeIu+t0qw1bqkEzCA2Av1sBCTlgBDd4ycMzwAd5/5
EtlKcPstMlKHwb2uIITUKYGIJ99Zfhlsu1+yBHtYY0K4x7ARTjveiOc1j9Slo31+7XvLT3M0HGf4
XfT3c58XDfLbfxqQwSp8KeRAo29VuViNKK5gVahtsRfPusvjt01ZTKHYLz0VwMYeRzUkP/Gwk/rI
pK0IWdu23m2MBYdIRWmJjMvWHG3T6rX7IAJoIRlicZlUImsmjgmneBR9gO3UAspUH0mgwxlhoPy0
8n34fC6yXwyit0U2B+IwRN0hnvlFMjWfgEVjI9rue008W85sDiwqVbv+DQc5QDPdclydzX6h4f7t
xEZfIRBFNC8E7Y97h3XVBoT+ayxiBgxfp7WK9uLKCx89Tpv7oKMdG+0kFiuiLZBbia0eRpAO1bJj
2VcgC9MZoJW+xUinP4Hz5lDIQ/c7zWZ7AQ5JX3o/f51Yr976mCKDbUEPAG3M1MJ1TOs7eHby16RX
rD488IhTRIuh1NIXaWltGMoAtk3dmuQntFITruea10fhB1BXZKCsMdCL+gokFlMWW75ulQRxQqLY
gzRfOw1Gk9tn8bxH6j3tYI71ITdDdhhgstjQrBEILqsWeciBnLd5QSHUNMIq5tmFLhb3wzKlJDoF
ClEPUKl5FkeOF2DI1+/rUezmgrYt7F8ApXYWe6rgs+KbnNbsZ66DlU+x3JlrbMKD/6MCOWZd7pvO
x1pO0qUPRwEj3w+uXGxvuNwQSucpSATYcPtRPqVwRCf3hx90nYl1SL8Hkhzulupk6F1J5k261wJi
Jo+ytyaoknHvku1bsXjpfvNooy6UZlSJB1kV/4BuAz6OWwnf40VWS9YJYLohKf5a5h49dMa4eMTm
UyeNX037Lx1c16Rsnr/KbVFDuU3cR027ui5UAHUZWstsBnMZFRHRqaAwjjaVH8HpDOuuNspo/6hE
694wUI7okXocN0Ol+iO8xXCl9i+F4ps8wa8piauid+MDQJUUTAbd6vHPGrWz+Tp2eTCvCXztfVUo
FP4dIReb70qFl7W7t9PohqpIYByJuRMbrKxEWTbmyczzgSstDqC1pQ4ArKt+SzyWDCQDW+ZWFCQL
91AatuLHHNnAn9BtxeotbPkxlseCZPs3ZRwepjTF0ilpSNjSd+xcefKsAbKIPxKudn8WBp4xnNNA
nlX1mscc06wFwnC1fklIBaTpiJ7R+syimbiMvhYbnhLYumZauhicBMV0i8DmPEdsc7QogyyxWQE3
nvMVnsJYhfFl/zJLrGXq/8fZmS03jiRZ9Itghi2wvBIkuEiklJJSUuoFlit2IBbsXz9H9TSWNj1t
Vm9lXdmqFAlEuPs993ppAJ6sXdjDmYJy9sPSovjamT3+cWYJvHdAyut9cb80BYtqTJBBPXDvD/rA
Rl5rfK+F1c2/Y0ZKkUsenF7YEe2ORJQuieJaZ6bM9VSi+5lF5m9eZSGGk0zhRda5lYWJ2n0lIc0u
jQttVKPDk6l/jVfROidQH72ejbZM2+9D00bNzSx6iY9hUUVSnVlclFMWsUp2+/Cnsc2T2fbwaebd
iMa0b1vCXb8WjLa8LwvJ/1LtFxOOQUZMA4u/iQN1NnFjX0U8/m75z5d72+cTmnYigxWQO8vKl3vj
EPvf3tGT0u3uOpcMsF9iFUKY1JuCcoP8KXpGFndYSvNep0s5MQMb7TxorgolrPmJdNVtb4YDS/yp
nMFGkgzKZi7tk40B0W+pFUIwOVStmt99P7htGTmHzQm6jt6pGKyBYM7NsZg2HFu+zLw5c57QwLFg
rXe3dzufQrn3zBCV9RNiwTr3t8h2w9bek3uhth+BkwfL9yYcixpxew2aHwsTgVGlpeflRSqjclEy
Ma7Y1DXf0K5JOg7wsy6MB9rj9unafpIbW+7Q3qdBJSihOZ0RKYk2dsQK+n5HIKD7h3l/HR54+5po
2kfDqq9A0U13dQStWZ9yl4YR+2xHQX+yepwTfNJtI3/wMlf+1R7cUu3U7M1+6lRDwdtfs481mRwT
kXwxxH/ywi6/T9Q/y4DCVYjIJKzJjNv8KP18a56ywHBdbzYLlDhMguqMuNWK5zoqx+xhtptpuFoS
MPVCRAJ7uzKj2z3ItDiw41xQm0wq+lXEVR3vFq9SvKI5ZQUloxqs15Yzuz/w+zfjoWw7p8G5HXkH
J7C38Zb5DHS+i3wL5Aewl/tLecsWMVpAOmWsPUf+vUCepudA2vCOWaBhrZw+bp4iWcbsrloCOwj2
U2O7GiO737wX8DXjQ0x7sSZIoqG6Fj17NdPV4/09yBj5d+eNyybdRLEEXrzO/TB7h9ixF7Ojf9ge
1r6ft343YV/Ykqpi/vpoAbyIFHGZ/SOVt4qVgmRRd8pV45JkWZMVJ9LKCvTIT6l8x8uDj7B3lyeV
W7P/Zs+BvXy3Wdrs7NeRhpzh6LS+Lq4zaYpj0gi/TU7cH4cZWM3Lg/AcewNjPwFWmrh1wx6byLV5
lRhkVLzoZcgEO8aRmsTcY9u+79H/d2IrQsLbeQDcl6wWTIlkYzVkn1fNo/EjFTwYql2KlmIYlwMM
WXup6zLczgHu6rPpt+CniBe7OMBq2O8YdafnnG+WRL1ZrUSRtgEgaGjrJw0dEP4KmM3/yDLeltNS
d3O3x4HPZDC0KQXPIbq7fwFHmL74pb8y5G+7iJ1Cwp5uc21V9V1VFz3VhteO330Ze8vNXmL5gZa3
/GqzsK2TWGaFv+tH30fVy7EpWICryRxnU5RUU1W0XBwsDGHMyD+OVMJITXxZ+a7crOYqmyg4dHk7
HUUULhUp5zNjCPvzRe7dGDVklfqjmIdtSgxCOnfFJPOQUahbv7pm6n83CIW/CPbtt+fNF+pjtaDe
v1Rs/MnutK4tonNXa4rTDG1cH2AmN7mPO9NSmMxe0d3EShBX0pUMUVLcRpX1FIB2ECq01foHktwn
Yvw5rje7ZelHJvpLIZHs6tzWGUpMXnnJXI7Ab2L14p5NVZFXc6EKO3tggIvVaAfqWps/rFDKnUMB
xUKxZcdjXO87sbbO0ZLact/tPuvVK29VOH/i9wy4ZsXqyoeYMbbe8cW14W8Ty/pH6fTK4RnaxiIl
XlIGd+BjXNUlyxJuQVyrMNksxz11WlUGVx+DhcH08ssUuIrhpgZSKB9zt/fzJwZVwRMj2Dr/FRh6
Cnuspvee1MAvmBuXLnECzgcMQaPh7LfGxnrKObu++NmSh0kYTiI6BEtRQ5yGyvLLu7mRXvNW+7Lj
uMwLS5xmGrDwFEeMjNIwYDySAneV4z63Z+CUdo2Efxa5Au8Jm8penxX/dtE7Np34nEuh30WrOZB7
T9CDl+fKfWkXhrvLsXHbzdvXWMYe84H8+oMPkMRztbVzmxSsR2U8O7sxyMqOvPOwfyjWusg+GtFU
4p6B0JRFSSCzyN8xRNrUwVNBKK5RTmn8wAomfW770vMRobXiXBqr2FyGaJ1fpNkUa26Fa4pdrFpU
hx6J89iuY34OW07607SOZmYNIOweAgfn0J1cDat9IUft+rnnVoJn7/yVXy+XDCrfxTb2/mGOpc9f
Y5onvZ+3kt8iKAn2DMase46XOXyx4yB+cxVPcsLWMtv6sy6y4J9Fl/12B09/RPYU9umCgjXtikwu
+aHZGB0nFmVZ8NPl7LOK3RiTb/EUzYHYDlNbGPXq4ym30oZUjexXR5kRvm1STF907jZ3FqXOk5GR
gj6pNd9Xk4kVjWEcw51t+ZVhcByuhqd+bDpVPPqqa+yHyQFBvW+ywbqXLSwLN2e33iQblF3A7Kqu
b2oo0FSAPvH7tEXTHERoFTjQm2ETqOVO7r10IHPn3hmC/LFrdZHMdAk7STM97WYRxCfdgXZOnaXe
WVxj4l2Tu8WDdAh9eRScisV+q4b+G51JDgCgfKquniFOd63bRrNai106DcRSXRWJHfkLh1jnxgSS
eIvLGRUV27dgdfoEYtmMn6S8+9gYY+df2qnS/XPEKsnqrItGfdb+vCq7bfUYL62TJ56WYCjBrl3Y
vmNB9d8OuzBbN6gXZpXPdCRxf1DanW6+24lrLjN1jqkXAC1iy/WeOh0s/p5my5jXrXEhyMI5aJuX
UmZ2dyjzBVbHQYNhIjhnJr/ZbP17qB27EygMtanTfM7a6NTJSZT38HsVA+JJDdkfJIVq+KbiRvYv
GduJxY5CauAb2FpzzRjI+in4+xAxepxG/qUZenXUMPIFFxEa0ynuh2k+N0C9T9UIt5lKV2bNHml4
zR+dLUPqLiw4zFuLGEa0SevQm++83rXnp80aeexlnQ8DBgluPnFF4OaX6EoXRrHircKjLUyw67Jt
UFePJPj25NdbsSGwDGCczMi3o+mtNm1gfM5q5qjYVVgtpoRCdbgZti1fdEQYTNf3+Zc4NP1lmFz2
usZWAA1krXBTGq1FHAR7Na85+lfSjxYLI5XOPO+dimINktDye+/sb2L7U0neopd5a8prs7jqw+A2
ydkoziKvhHZ9Xq/DEAfwFVwdQ4IQC/QnV9up7kbUofnQKsucZ/L1+GuqPnwU2WcI6yf6c1sbWf7Q
cSCP4TLYWJMGb7FP0PtCp/G8heTabRTJSfc55bkwy8yY42TFdvRZpTn9jmIhwsSfZqdLxnLozmAI
+kn1ll9Qb67+Gu9Fz9WVAIDNxeM0blAIvIkDrVpo/wGdaJN26N36wH9c+cgNKvDuPGXJ+GxapZt9
XbescctqevCfPNXjR76twwHCCyeCH2S9Pkinpbf3m9adUjc3koLQWh6EmqK0yqt6TaZxJIxqcDis
9r2yASI30/+iwqoPk6jne+E7bYphb9wvlHf3Y85cs8du8DHHfcUDKWsieDbZ730ztI9Olcn22JRr
/YA00p4KZ2kflFV6B84yF81xWadUUwvtqniLT0JW6yOf8jAeKAkbCU0S2ENChwtY6sk8HXP0gi+S
y0bzBbJk+Nle2E7jx3Lcg1QQI7rkI5yqr2Ng7r4ONWPBbea+MMZHE+n11Rdb/k1If3G/VtoZHP84
YyBy37WuSrL0q7m5d40tnt0iiN4ymLc8wV6UTbvIQiQO4y03O91W7u8FOmrb2fE0XwvRz6fGq4Fg
2g2BttOfYwNCwe/IBY9yPnvt/fT6OuhTxFVsA8jbTZtMHYnr53yDn2gdN5cnOxOxR0ngkpVk5/49
3xhlwKIzwKraUSTq2v4tY+cur5f0rSEVGHMelmIdrvyQd7AtIjWwwG/PQQPOktSRrp0kK0b7tAlo
o0Pe1FafaHi5jTwg7opoM/k5n61lJ2m/TpDj5rmvtZcxUwqm9SmMOgYNG5lw/a7WobXeYGVBwin6
rK/B5CGHz3r6vOu3/ugQnzEcEbrW5dBxJdq/bXt0WT4A6VQnDCagC2fPa7b9QJ+7PjAXBlbjYFFC
HqzNaWdyjh3uig1PT39c7M639gp1tHhCXGJjz2jFNBY7xD1FYVnZsRVfsqrINLBPQ3cUQxyJu3AY
UUhXLugTxyBg1tDJjAZz7qdH+nn/eyxNgNvIn4qFlcV+/hoAt13s0FKPghwp/+BvundulJtjtnd6
6Pg3u6wtxoK2FR3CeaFa5qGNTopngrqNArtIBO0jspjDpqo9fq5x3bVh0OvHrZuLjGHe4igm3ybP
IDqgap+pVKaR/2+Z48Zo+u6FgMzQusySju9gYkd99f1+2XOg5C+sRaC0JdKtpPwutzhgORiSVLED
0eYgYJzIKW4jAtzIZaPoQpWfDnzHznebxuRQjL4QKVclrEIONoTmVVNJ7/RcQ57MK2ztdaJgDRJu
08Xck7GuqtQBAlkfnVEZB9GErS7p5znMOhdkSTvaiQaKIcFG4hSHfKuC4HFesCbvZCCX4CFuRbg9
APIV8xku4jOQ3+atula8qu1lCoXxT2suS3o/e5n9Y9xnTvHbxW1AUp1VMuooEFznnV1n0be4j/zg
kWWyxueltgoXk1Hf5PugsFmWNi5ZHSQDh0KXaDngMNkp2Df1ZR24ezn68wYIKyEn0O4SwwWCGDFm
Q6HiZPXAbO/jUWkBPssw2/rKn5388+JTrI+2F923uu+zq6O9JjvM3ZK/emNXfMcZxrjbL8Qc7rVe
BePb2Pej8RU11u/u2jlE9GFMCbYJzqogsj1lUmnTQe8m3FIuc1UYgH0NGM+wyJivLn4dmbYmLO1j
F4XT77yQcVoEm5GnwaNf2LH/c01DqM8cdWYcb6ofxjbdpjXST9021hbQS5mz/yArpC4OU9zVPy1E
fHPrijwyB9+P12MQWvO6m/umsHbVp8GAernN0zUrS3wjttUlwRJEv+DM/CeVyfK+6EMU0Khw6Wyj
uQQ22bZhTTWlxJJgkLHlC7otH72VhzZTeIKGq13eTF52GnvZZjfP2uxPo+fQeaDkNrTY1Scar/vW
z6Z86LouXNmFG4gXIdmySY9uR9W9KzBMXmeDOPE7r0MsXltXhM/6E+NCoENDvvhMtNvUrcSGHGUt
25UHyaGSruftZIzIHpsNtPK5pWF/9Ll0YQiw1O0zYZbt3q3KOkwjZO4Pii3S3NyOU7TcQThvb3Yt
t3Of4QT96ZIjMj6xQM/0qQ3LkT9EddQ2t62XU3kOMfd9netYPNumCwfGT/TQx6ktq0c3j0NUxaqe
StxscZnlSV7n4fpgWbLD6hcCQycEurXOm698OTHfn4fmdzyXsvohYc+ikwjAigMGziV/tGvn+hmB
VSzvebXMDLmYU5k9yK3xfrn8Yo9u65JfnFsM1tINEhSbkjdK5wVL7tY90p/NyxOK2NSmJCtufyLm
d2hJCn/cmd16UtRJrd2PCbR9HxazF906CMAXAHUeMuPWnGqMUBv5bMZ+6F+WyFTTPUV4Np1B1aqZ
sA6hPwg9lrfYY3nIAXsE0h1m9H49RllkWQduRgyKqxPZ10gO7k8Wb/bqEjKjANmXXfF7LWb7WgKb
m6Mv7Fw9WuDQamd1hGLvh9YsNBRzbs7Vtpn3uZ0o/Sdo7OwL2q3pAXas8oZRMf+zeC69TsueXJK0
R8R4lyItOMPWT9n7xmaQes+aswnJq2cJVgzu0+zivMrqK/YMj5lmizHzNnlqsg6LAUXfy9qGnqjn
ta6erNGpKId9tV77oaMedVkgmEOuCcxXYlKqeazc2eivOQWgT2VTlVXSRxk+0yYWAYMje2QdqB6y
GVFiLkBMSPXhF50CMVzrEeTm4LaFlJcow1u0Y92LPI9ZFrUMIUXHjgfbkQC91tQ+zHxcU8JNYXqi
Atf1hVWJq0gjhUGBZXSQWM0/anEmXQ1ctY7OzzyoxG+KZ4iNdWpNWingzBSOzVovMY65fSY971cX
hh13ABIDDwZzj0OxNC7Wp3GUbxbu0nUfkTwkQWnZwYGbGtdytyPzQWb8T5PYMczz2d2DMxXfqEsj
7s1sz9zzrzifQ8/JqYrCMUv9JZtuwB4kMBH80lWJbyrmHehnAeJ5HvVfowlH1cEd5/UhH8aqOxg2
KT0HduF9r3E//VhGH/V5idEqbja4fvW9zBxGkc4KSBhTXv+xgVEOvh6b7XdJFktqBn+MHqLJQXoe
rGa81zlo7oW1DvarMXQyh0LYCkpkkGF1LnJkyJ65QT7U+8xUyLRlRW7PEV9e1D5jxI+dg1mL/gpM
Zn11WcQ9pXHnqyLtQ0SOpAaJyVN4c/FLFlnQH1cFTL0rooXDutRua7/WThA4R81WGjdZGwpN7NbT
tOkAMIQn7LaMVnYx67TEKpEDXRnWAeFka0JNMKt7QIyVDzvWEPd0HNUkwMJ58ClTsNCleJa9ipIR
JXZJ9TCIsxWuyv1o0WySocmc6QlfXzi8zHOUF+etd2f/C9ky27KrldXYB+577y5c/yEQTbY+QAdE
zX2bWbzkzPeyytyEUdXCJkL0uhQfN9Tgoks/2luSl6hPPRGoPZyiS8K/Dm0p+aN5v472fi1Ce/4G
v/k5UaYYsqDSZR9heidC4L4hIch77Tb+S5xkBFGCBjX1+iYLmvTyKgPjIXt1anYOdkvO0Xo028pL
x+S+FtfaY/dVQgOgwGdiuM3paRlqbso6QB9tM9uXS1IJ3+grk9YoAkhuhc5BDUIADTxend7u5MiB
9rRxxrkPdmDDByY4Ujb96EWUdoBwQsQvdmfrYbdM/rjc05Ct30UfoxfuQKnHtC8Yhcc7nUE83Jwm
FAHL5VGS+5MfOPPeNRaaTrsZ5zkmDuoaLBEILz3k4kHR9uFX+tXobeUEOzJPVhev6dcvevEgdpfq
BAFaP4w69BMVCv+HQh/5yIGcL6Py/cPqh1SOEuEdNQZiOtCZdcAROmODDOpHp3WKhJWn9U5EGsVy
HoL2INpakrhWZSNKc9xc10JGL1Pux0dfDgI8pXYTx+WQLqFJ33OORCJ7hMUB1gqajhCr9sVnbdEf
1C8nqfSnkmqyzkUhCZrHboqKx01aIWnTfZcGDQikMVUj6Lezxt+jXLuP62atV5rFGorr05KyY1et
+aazEDW5kKL47hmJWZD1zem2DOs+bwP5uigbRNSfljdEVP01cDFC7RrROR+x8uZT7M1Itl1Qji9E
PhkclKVeEiZuC89GP883l+WC772H+YS7OoxTr47WOzaXN69+I+ePmjALnRS8FR4yDP+pDafr/RZq
KBWnbV8H3ri9YD0OOz/rMfyCkcn5aZVsFsCQ479sbtleazus8l0rl/GtXUED4bn7o6AQu48obU5G
wdPtVjDwd8nSlCc1rxpAlNIq9TkOmEnjHmQjYVG82Faff3TF7DSJbUZ/Xzss4Wtiz3mWtvm8tiKS
tXRuwWh3nnqoy5rDZmUN0Td/qcCzy2DLn7lp1QV2cNtP3RL8ci2b4pLuKkrI6eF+UMa7zMxer8Zx
3XfPb5bHLgRisyHL7zXpdw6I45Cha4Lwfsk1HiYsM9VhDHSFKd/NH2P+ijcTbuYP9hxMOR4uab2u
1EYV86CUPTH5XSAJtdl5hbW8U43q20A3xKSgG/e4oavXAab2az45wZ58pTUN8rzFfQiMZe90JLQ+
NJYbtHvcQuZWko4Q3EBWCb+nF2Ny8+TOg/tRzbboEaRQlvf4KrWdrla/JU69OC9tzch45jlZUpsh
w/SNIXvgnFw0a5liPR7e6QDf8WaABXk4U9SOHT3Q/CIson3d9QELuL0KM7qN1JRfC0uGU5JVSu3N
WnVbMmWSLqErWpl2HhDicdz0fCStkkHFSILTp44Wxx9BlFtFalEG8ka66/QpDfj9dnLsyUCE4I2/
SQKVTn5XRGlvQ7NcMmvAHYcS/0RIA5T36kmbZzksp+0y9J2XxmZEESktzQSVNiip1TByRI/DwRkj
cjHaoa1Pev5EbT7N2alum4DmKPbrMeFcG/cTI6qTNPP0o1xBkhcxIKUztPUcHuqYbkxhvCYzemLr
mdUrkCSvmn8gehJq4tIyYC1AkP7M+6tU4qi5hUMM6xWvU1ZoDPG6cmjUOwCZlhmHNemsfiRGYjsp
OQGcVYt14e8FKjStnxyujcuNRloesjBrzgHE2YVgDbagF1inlgIgx9gL94G7asSmSvZsr0UqBoPL
4kX8hBmZDTalQX2d6IB/NVxHPwrixQ+t67UPeovVm65DXp51XhMmEd2xs0MMP1S1Vrdfm9x6rkQs
f6+t2x6gMRlST5buEzdkThNu0WfGtYi1j1kqU0ykre5Xi2v+65aFCCZiCBRlyQYblwlow7pw9KGI
JniAzLWQxIN3wwqyU0uO8005dQ2xWImjYYaWch9ljyZc169x73eM9KrqKx179DK2mA9QF8u2TSfD
54eGyPS1RDx6kiTv8KYD9v+ePc4Qy/hAHpi5fm6i3oAYol4mIUzNrs0dRg1whwwvO51XyVRN1sVG
m9jr2Z4Z1GvXYTmqy5JJVvTqfeSCZR1tD53/zOQaPtpdPKtk1NIzAGUgpe39FEI7nCdHtyei8Jov
XumHCckvVYLXEnQ5ltApi5VLQquJOPlOUYzAHqMuljQQp2pwSS7YGJg9cDmvb+Uq9JOl8PdiSenr
pKMIPvmxVy1HksViJ2W2vOXnmgCBgidbO1ea9k8BkcHeveDee8XYPOhUjqYYGIsH7bs9R9tnrbn5
n6e5dvsvaKLRvYjLoXrN5eCRouBViW5676Q9X4bfKLS3lnMHr0VSlr08bQHGRiJzsLvOglTteuvH
5YlWgo+uaG1323ubrc1JdJAzgBtORCdf2IPPYKsxL806Vi00nsscclAbSUpkHIX5MbC7adth4G7a
r8QfT1Viylx/shBxlf9s5qzkSe6UZoQdkpOSPU8rxno7WVdZeqnjda3CpxYvrU9uB135z6msVPtn
aEPUVIaodXNeP3/6RUWrbZ1WWJl2D0m70DxHtEmfaTSdpe+DOHDcD1yiYcirF3ZCPsWdXfgFPUe9
TpfGn+fwyIbFuGXtHJ9IUnDNBkkxOOFncv8c6hMG7+6JCXb8pFmR/DLMcnEPOlyBHChyl/ZqDe04
32G4q750rLB626ZgbRJW4s5l6gXtnKUN2SCnXvryruxq5l5OR2IE6i/E8cKrmRS1il7LQUP6+yBG
P0t2uWYXr6dk/1aRwRJApBNmCB+1rt9XOmrFVoTZfAeyJbVqGl3fvRM6zsIjgz6RHRSI4DWvnfL7
ggnk2bNW/22goUCYBDOgGxVF6V9GbOzrThMeQOrM6ujomantrJ6rrE8Q4Zt0bDmMZBTf0bupQ1TR
OqcROPxyINYKihpZf3jqGZul7rDZtxUb+BUBR6DAoy4PR0wrcU4Hl5G3j32Ca6DOM+qSYv4j0SWO
Qe+IMmlHMZ6rzBHjbp6JUcLUW/4ag1zYDFKj+TvTv+oZJ+/8EDMZqvdKzPQaJFrQvbm9OGWOV3c7
OkL5OpL9dJzCIrhrM8z6DRu//oySQd8xd+aZY9pC9mj5ebd4iEL32GyDuTkAlcthCaATqpghxKHI
aNGQViq8gzGobRe3XhqBG4oLFAB/ltOot/dkyYUSKRJ9cBfRlQNGkMty9IZO7EcFO0sECMUrr7Y3
7DbZckTFaoGHHpjJ/ig2PAo7HKzLUavQRpjY1vNSM/VlnJRnl0wj6JIsOn1X7ETEzVwP8Xwe4zVM
Ne1bKnTVPdClEnMCSdBc+opFFogo861pa3UJsqy4dX2VwSwM3tewtZz6UjUt9tmRMfAtGlR89KqY
uBhLvDh2v579zBcoIFkdX2oqE4I61vkUVosJHjuVxebKOIBCBit5Fbr9Xq0LyT2xVYQsV9hg2pXM
HjFjbNfV8GIOY9SnxjgtQUxowwRdtBesgT79XQfEW5DhcS0ZuCOSDIHzQSowtXFWFu3vDBwU9XbR
H7k/NEn8mReSdKoJv9EHOAcmhdses7Z5UIVegRSczM4TxxpG55B7lc2CWa+o72dorWPvEtZlK2He
F0zE9rniMqWWHOV+lI44+fOoJQRvM0T7Pqwtoi6a4AAh/9YIDH+Bo95aVzo3h1wdgiG2+djFm3gZ
S9v8ZLmsftRB3J15N/pnf9u856IgeIlr0w7WHUsnwnKnWKyDv7uu+Hs2KJ/MsiMtYBTbn9jG1zvP
LPNBOLQ6O14mh1N19dwpwSZHINNKBMINYGoKEzi96NJOamF6QvIcpV+06JfYXdqUcohRg6xn86Mn
+eWeaABSPoZ5fRYOSZWJkdxoUzhMR1Nv8mwWP37erC54IFhAPNPQW/eMnf07BzIc2wdfdHexB7hN
5cmuPuJKDwnDXermrgNUdpKF0Up57zeN/K60dk4+bAEtZ75Mx4q0lyPeJm7+VWMOZN/juNvKYT4V
zJLuoi6b9xGH3k9B2vFLFHQLI5EOh7jHSHnPxrshKdqJG3lecbhVVXxyWc2CwyQj92Yqqv6bEQoK
WmHI2AnYzKPQEW9fZodyPfixPeWnqK/VS6jd+quN2RUIqLNS15LYogx+3r2GO5C7yTD+7A3Oy62z
zROJc+I+cv4RnWdXMdRiJLhD+3Lpa1k1easibwDiEQQTZBtYblFNJJaQkg+n52fD3VKhUHbSiy8N
wRZfWR9L+ISLwvGQy8C5X8ZwfjfK/rVuXvnuBE7xFA5F/RAEhdrnLr2fXY/NCaU3uKJHmZQFOAHJ
p1EmT7LyCUrLCFFBuVKf5xajb2Cy/CMrbHc4DPTVhP9VgOqQSp+jdV5KpLxvtrOKt9mMVmotfnVl
vIDx1BmbQ+iBsuV9NJF5RdjMLy7e8GdgAWavPKkPDDUckHkxzrfC0uv30Vryu3EbqgPGewcvQc9Q
Q51IvmScmLQl4ZP+uXFJ81nTmLDzCtN6SdTxj6rqXXlfcVkVuDtmoQxbJ0CWm91cq3ZmgmiFIrvZ
Rd0zP2hYoTE+Aa2VfpUQL9E2bxFtD8chr3PM7NAuCF7i7YKwaB/pojZBLkZWDBiR6J43c0P2rBtO
Apeu4IH7Fbforg8amLUrciV7/tKNyIac6pelrWm0QQ89WSA7/e//P37yP2VP/pVrO+QzUEPI4lA3
c28xiJrCH/zvfvRfsbAA+k6dl4VzAcP7ZRwd7qhZncO/++Gfv8//ioW11D/pldq9+GPwQSvVmOG/
hFP/h8DZfzK3/9dP9qy8xrKBxxRhZoGbIYnTtvH+h58Fq7bxC/673+CvpGqwgaAkCdElb7b2Ejj0
Yxc603/JRf5PX+tfQdVkErThvEr3woP5TZnl0mn7vwTy/qcf/VdiPQ2yEzZN51yw+2FvOppm+Je7
Tf7efGw5kBZ1rcWF8dIX8ynEGHuW/+6J+XvzcW5lDGl17V5yMz4wZ3ijxvgv2cH/4SNx/gpwXTMg
HxAzvsrZwnicP1s18PK/ekz+3nsczDbcgwvy37fZD39YP0KOmX/5s/96Q1HwYDa8cGQcRQCN1zvn
0vqXCf7OXy+o52ExdMEvLwV8+N4rXY84lUj/yy/zr7BmUPAIZxS2fsp0DDt1Csjz7/LX/1533CpJ
yEApJGMNQq/evWr9L5/256f6fwRMO3+9k9rp7cKuQnkJ4Agspn1sQqUEH9L/4ezMmuvGsWz9Vzry
ndWcQXR09cMZJB1KsmVZ8vTCcNoy53nmr78fq+rem0K60h2IyBenbQgGsTFsrP2tFA6qpluFpUSn
C23VQ3HDD7HyH05TvqWu9aQ1E035esld8jHIeqtqwkIGX/KufkCv9EOv6Z1U/Yc1N26dIS/JUYWc
Z96aXJ/rSc8zRfU7XtqxWyYnXUMTpnewPHhrrsfoVt2OQaelVP3GaxjjDHdyrd2jQsaz3gQ3ldAU
jWW2vFEshH3gvOXlv72gHhw1P6USnEmPTrYPxjn05+m2t+Jrs87e6X1KJTL5klvLLjmFFec8THA+
92LQHHH79SwJHDB2g9VPYYSh4BnRiHcW7WprjrgSnulkUbmNECW01ix60y2kDaCvp3q7pqnEZQ6I
oPUcdJf9XvPcjP5LFHlaPbdU5+OMjBOlUYBPvYTCIWnU3MtKN//FsrXPiT8vW5ZqfdwZZcNBfhtg
IyK3mBHxIG6ztD6ppZofB7JPcuCbJU4dAuF5fNe59VediWip5sdG3Af5FHdt2FLQdHaKXBxaCziV
XutKfLrx4kFSBsDNAg7wwIifsyWbtbYgFJWvJzp+hJvt5WMTRpa1l1YJLhI5WCC9risRGljCo8m6
DuNqC4A+TG94LKy1TrWW6n9cwfPJLHIVIYUNOUXn0ZVFwaZm40qIjkWfluPE5paaxROkEm7w1fgr
E1TvH/4HP5vpSoxSjmQ6a+YxMNR7PtlGdl274wfkDgg6GtzqLMuod/GtuDRiC5eax5++2u68QJbb
FWyE+APFefkl83iyFFEvuWfu7xRcMo+D7L97i4npIvrGHZzeHbfAehd1qFHgDTzDiaROslvR140o
5rzV9sJ2hVI+T9/EQh6HSrwDeZfgYa5k/rYwUeKhwlreUFmQhgIw0iFJjEsxuu/TTr7NMPsZ5+nj
siYkCbccjRjX7K3ixzaiMuanoKryq8E34/OwSXmVd3JPyTfvckolzkU8WvebkUwXCx2S5zsHEODr
7bKI+Grjjt0/w7G/cYpurg+UKBnfIdkKzAW8KUQZFQYTgA+Udc51A1XxjqpKOKtzBg41Sd/KNore
wnY8m3E/fc5Wm2q9wT+tWGye0abfWkH3aUNXcnHH4q1RTf0VTyUGuZF6+bpITga+eVuS4WnNqBE3
lgFchvpAcnNBugNruUEBKVgmxIRGv1CkUDn4JEDcp9jEPZRJdJfGI+LD+tZqigtJg+r9EkTRtWcg
I/KRZL8Bw0WZ1opcbYJu59oPk+c8TIE3X3EBLymAFAuVSRQ3HyueAs88vY1HP5PFxyx101M6GNeW
Zy4PObAmeGJvGgkMtKyz560ogyOns2q94iH+BvbGU7Ob1C8V5YCcN0+yCPL1BCb4waWi5IjAEXBP
t6w31MBDZM+T4A7C4HzOrPXOoG6QOi7vaMVRdAz4+q3heII3cH+5jqBk3viOhWC+ElcUa/cfSOem
h2biNRpd2mhRf8MbwxOys5RaPEBSRyAd5pU/86h7pEqUuirf7m4DpxcLKgK3BRSMnmBwYIo37Trc
RXJ4UzMZd8TqOZAg566DjlMWTJjZO5bTekN+726Oq+d5WK+tPBirc807l+9Kv3jskRTdrZ55n0FV
PPcwb4+JkJTfWGAgJ2ipt1TqDMehNZ8tG5IJjF6EnUXGc4cXlDnqNVQjAo24H1C16sbXcN+veTff
BSgBA9qMPyQyglMpqC0W5P8uI+U9p5YX5kPsI8JjFKDbjubL5m7vhgEHnwcZix4ad9/BybGWO97a
12tJbXOZ8rRtAzk+WOtyv2JbBddjbTdq/Xim5KF3mJwwXgrvkzuOVPR1gfkexIJ/5801b80QWMuP
M+QSBsGdj7w8y/U9IJZ7j5yS/RzVI7z++pI7vnmXgicl4dabV6MtH1oj46Frzu7AUyE5tC6+gwBJ
LtNVv4tiKNWyzq3XHUY3z/gEK4K/NIb1Qu09tf/M6eNepkI9x/Iuh2pzVc5pOOTOLc8bv4t4Ct6A
a4VENHRE9ro126ctLQpK/NPUu4Zgbx/rGdvhqU3C0nT8H0D6V3AJ4FoxS5CIoX1PpNtVO6XOnWcj
sDjZ42JeQR2+91JpBycQ2sjzIEudkX9Fxqlam/1k9SVJ8GZAJYlFNsKKFyuqjAz2SPshTc38xuor
nmepXbybtuhDkfp7rdOG5s4l7XZll3WIWIjYACQrxz2HWLsLcjIL4FtLUVsauTco5r9S7Gd9kAaX
OOTX+GoiUGhPBvAtrJHTrODXk/nWA9pwXubVQDDUROO+KCOYDKjseE6o/DkHfSdOQd7BfRFxx7dI
KBRbU7O669fiLciv6B73gbcGS3hTkYB1HAOhsR1Tv0lR2h3WCicLEvZny29uqry7YYIZb2PKT64i
kYDujXiHWRrnWHclMiavhQhF0RrhHLXb96Zy66u8d/L3E2r0A2f1+BO5Qeg+/pIax64ajXuzlk5/
nMcBJUMh6/GbgWynAxFTtU9RN74E5WjcmuTJb/uVb8nb1BjGBny1lU96agexPXKq2K4Q0TTbyUDu
eqB4Yfo2uR0X6snH28qgmsIsKWdZ3eKLtQ4rzpAY1pPdts9yQ4WTyK6CPN49DDNVZfmAK5rjDjGK
uG7h07i1LyFcyy/kdOMbc2jTj4XpDHU4Ge60HgegxHfZPElxdOTwueuN6s6Bhx1O5RyLMO+DlTcy
f/g6QtM4VnLYEJC53hO1tWjZBqrpeNQvT7A6KI8CuEspAzwVywpAR8AoupHIaq63vI7vpmK+TJ7V
hVPli5NLyuYdbxfP7jjgsJPG1jV8lbseP5ez4/WjOK5l/EDiF7OdzR1n9GKZk1z5+FdMtfTFrQEA
u/0icNk45ksXX3uNgE8lu6cpKayPJt8VbXpJ+RB8hdptvOYZGNE2ngJej51TkNniUzHtFPPWNIM3
bbndABheb1wPpeKClcF1i97WgXGcf43zBKUN4MKKp2nnB5yI4LHueJYeivS7Y/IGeiyhiX4a18q8
DZZ0fnQ8iUGVwd+flhxVDYQQkR042BTHJB0H6hhSQA5ZYU1vjRHNxhiV4JbEEDi85dlPlBxZlxgQ
GnWTInkWbYOCOit5K6+8Esylu1hnaVNV5ZQDb3rQ695mw7Q9uObG7YP3Rla1GAZggejnqukLkeHI
gNqMR3N7aY+lWXTsW7Vj3VFiJNFDN1V/GycL/CVMhsZ3M1V8TzWPFXdI8qtnqn/G8+A58YecIzGn
hLGZhyscbtYb1F1LHeYWjjam5SQezkk976FjUrEQZUV9mBtu0MbmUpHgJgaSD3lOoxYsvL86p7l2
72fIr8gd0Nnnc/Hs9tEMdj96x4OWYVGN0xXXNtsphzvgK87IT0AHhsAwbZ8jTmNHlK/VwxpnfLlS
GP+0MPzPb8t/xS/1wz9PnP3//De//lYjI6JOYFB++T9Pdcl//73/nf/3Z17/jf+5fqnffC1fevUP
vfo7tPuvn3v6Onx99YtzxdP7+m586dbHl34shn+0Tw/3P/m//c3/ePlHK09r8/L3377VYzXsrcVp
Xf32r9+6fP/7b/Zunvqff2z/X7+5/wP+/tuH9GWovpZ/+hsvX/vh779Zpvyb60vwEJxkQBfsmdD5
5Z+/Y//Ncl2f6KAa3BL7LRJQ+pDwE52/OYE0Lf6zUVNZgpxBX4/7bwV/c/l/Urq2ENJzLdP+7f/2
7NW3+f/f6j+qsXyo02ro//7bz27HfgAP8PVVzXectd6Kegmjaj/FfjVWRyOpTMuqv/KS+hbS/2IO
eS36xrP7NwTgX/4wvP/6R/wvOq36K0M7NaKa141wyASypdZ6zJ1y0rik7f1WkuGcDWSxFNyFBekI
OErl24Ir/pVez/dHmz8kCmVj5AEbzRx6gmO8BU5mK6TOo8nec+VOH/h9AVGHnvOQuSs+DA6tEj65
XteVSz1V486e0pvCei3QyQUSUOdqC41L/d535VLPO1vG+l1O4e7HdPaBid3KfJ01+04U/XHY12hN
/QjVVZgHFEgExTmR4hdf9GdmhHvHlTv9nKcTtWS7qsmuTfuG97a+v95sOHRf2VS25TiuaJT2Smvj
1q1cW/djK4G7BHjoVahBQlhVL0jnqTnsv2t9adV2GZ1EgwmPw7OK1cjonYfW8pIik5vf6rWvZMtB
NUQAFRu6PhiohP1zv0xPek0rwWuN1sgrJC9CrRArUHbo4g/uNkyaPVfCF96ZKca2HcMRAeKjWQQU
JJKO0osBV4lfSg6HBIk2nW87GNLwIU9FtL3TGxklfJsGADHscArnpSPb0wqW/XeU3/nXv25+HwE1
90QYuEr8JgLudkORYmhzQne47cIfH52yfGw3CB1U0KU677f7T1JiGWu3Liup0AqdlkpzuaMLQP3V
mt9ACWcbEarN/BxCqmBsbkPOhJfFqrcMqdbIuDlaxRq5Q+hPafpQlmV733muhnM046I6I+P5FngQ
olE3C3kPYJKDZR4vGnnuvXElZAOvMEcye0NolIt8zIpkfDKMUu+k4ChBu5ibI3qSZ6GfJRkZNPwh
KHTQyf/vXVdiNg0GKtFnZwgp6E5TLiZp+nYBsaS5LzpK1M5rEM29ydBUfWefx0yQlGjHb38dVnt0
/iSsHCVqC4PiupELbNg4vvyMEnj91GyW/Yu969+1rgTtIKcMygKTvUnGEYxTh7lG1T78ddf3r/ez
ritxahftipGm6MOswwCqBVp4WzWbeDCoIsvQn0ZrTsWb42mOlBK4s9+0feCyqaBHuyRL8gMdvNRb
FP5k/wu4pBpm4havtFtHBk8uBqd/PUr/5hOo3r8zpJauaYIhlFNyl5nThYv7tV7TSsxCEaL2CNvL
EITEdiCX8tnr1llvSGwlZsl3UvJDJgTJqZnfbxTFkNC1m496XVdidrSiYhmyuIf2eb1GSOaQ7uu1
rESrByMzNykSCI3MPeQ9CHyAqnpNK7FaWcKxE/TvYVWIt+OSPuPBqvkplUBduFSSTt3oNRjOA3ZY
T8mCVl+v30qg7hI/ROpDF7aGvHcQoh3GrnjWa1uJSjeO44QazS4ssvbKjxbqfBfN4VYOwEPW2y4K
oC7cqv6jI+QZBrzG+yVbhqrjAlBfz7wGdOGQWPflUFxnnau316kqLi9pgHt71hA6jf19ztc729B5
dd17rYTkRp0j5WFpF1oYi5CsQW6qObVVEVcqAWCA1OpCMMBfpTU8trz46E0/S4nIvX6EssSmC5fE
FecZJfE1SdD8rDUBVRlXY9vIfRcGxfHaIxiiE4YSmp9SCcopAJTPU14Xek0lTkAyvkux/dDrthKT
FPwXuN2xTFmO8yVZ63cZMFa9ppWQrOeo9nPwdyFjc0CZK1Ga67WsRGSz236QwO1CTAjAeH8jWaD3
FVXpVtCLuKK0Ct+4Kv6ekMc8OCjvtXptKtvkOmOFAv+zC6k+BhRXji+R5ertNqp6CxMfKBRF1oeC
h+IBy7S8mPS2BFW+5feNRUax6ELeuR6mzv8Ulen4i27v2+xPjm6qeKsJeJBqBIvUQvG5iby9yGPY
0zgHl6XtIRbLgk7vYmEqm+ZauVRTgR8KKda893rKxmzvUe/DKvEpY4jWS8/g9w2lIbKpY0rpXEtv
spN9fZVSivvaHJaBBxmDahQsfd+uU6+X3jSVCJ036fJWzEFiW4PkEEBxOfQl5Th6w6JEKSVLW7lE
Rhuu1nqOk/HgRIVWmPKM+npM8OK0wF6wTTQCZCNyB4Brtf1Bp99C1XFx4Bx7rFc78nfBsV/ec5jV
Okn8I/3+x+xgLzcjl1Sohh2vmW0Dh0Tc6/V5D7A/pHtjczICSqUYa98fD9hFPNUFVVt/3fi+Qf45
SnkDeN24OTlgudFBorJqc8iT+MLIx8rHWPoDWDHx/Nc/ZQ/En/0UJUBlxzurnzE42RJjE8TrWxBp
jrsSoHZScNkRsg2zqeWpD40L53G9XivRCXqJ5BA2jKHZf+9NPNAyzVmoxKa5+ciqqfkOcTm+w+Ls
Jm3wwtPrtBKZLkher6oFQw236gC41qSIXO8IJwIlNitqbus+5Zglpi27aVfRn9YaYY5W1wNlEx1l
SmmoZLyDSqAScShpzvU+ZaAcaw17WvDsY8SXILsaWxj/S6QhavUDESjhyeAOpgAwE/IyfD0Uzh3m
f1pXCBEowYnyARRL4zMgeD1m/Xtp+prj4b4Oe4xQR5G0DHU/26cmCK4q8Dd6X1ENSIFHLg4P0GJK
KEELxoriV0eKvXc/WUYCJSDNkRWp4QwejgUgRJvlKrY0e62EZOtWRT6sTBCH5RsDzTvc4jQniBKR
aTa3VeY7LW/wmf3oOgAaO9y29FoXSkhavG+JXbIduk6WHSgwe+rlry6De3T8ZLyFEpBiwdAyBkhM
uBd+e0U5vbxfF8vBJXsR8vu0rcAxFtMFi6I1d4QSpt0WQQ6GIBBSWHya3f73yBoKzbbVOI3alXq5
uaNEestAwgUSTnuml1wRQgnVdrRAoFKfH87LGpYBVqcYpOgNihKra2ZBh3FpGr7DO7Oy38vU1ygM
Ye0SSqyWXSqtMYfvSr1C6MN+isDc6/VaidUgL0cEcZzJpYCFcDILFLZDEi2+XsAKJWDnugPxPUAR
CsoNv8OUK50/6Q65GrJYfnsGaPzQwmIJN5y8x77P8fQWX18J2c4SbeSUTRt64FmOmGfBMM/0ErbC
V2LWHTckygkhVPdBCNQXt+ml1KmVY774Snxy2c/taWP/l8VI3Td8kc66lkVdL3pz3VeCdMTIwM1K
vipXI+hEiK4xP9aakL4SoUbUC3+DWstiloOmyR+GdtJbg30lQqOxyeIVmDDD0t5mS3fiifes12sl
QnvTlmDYmYm9YZ6kH1/FVflOr2klQhfDgpOFM0w4e31xBNTW4KxX2NU3veaVAM0QY3hRgeA1KFPr
cYGqe9NDkX/Ra12J0MCOZJlkLQc6gNhZl3wygkAvly1U0dG6Db49WkWL9DL6CmP0TZ+Oum0r4Zkm
hVHPHrOw6OSLlQNVtMdGb4aroiNzGn0AYnzQ2jAjpKn4rgBibLxg0psxnhKd7RDMsJxZuDCvsg/W
VF5PfaY3XVTdUWo4cDdqYsjv5zdbGV3c1td61BaeEp610xZxYsUckQz7Y+cFIQ4mv1jK9yX7Jyck
VXGUOBjYRU3XhWPXR/WbcqiW7iZwDOYLQHGo7G2yeR+wTBbo0z1gHacEZ5hJ8x+mRDD6EafAkbsN
sU/9kUPMhZ3W6omphKpJMrKsG6Z+f+Qa5O4MYF2SzdW8SHpq+EpjlnY3tGHZrh8qJ/jA2fKT1sqg
Co8yB7TK1JCakvVm/pgAQZ2Aqhu/Spjsk+YnX9xVAnja+tXp25E7yO66YHL0LQfE8Xp9V/ZX6EVR
m1cMy9pjwxA1nxPT0dy7XSV4TfQWSdUwWRBw3mAT84ykXi9DpWqOfGR97cATSbg41XlJ4tsh6B/1
RkSJ3QGqdINbOcPtAOiJYuiE06iZ4FH1RtWUFo7R7UdfDC0bDjElNkB6/VZCE6NznGsEV9XU9D7Z
k7jKi1Ev6l1lY5VjVSDWnrlqxO7NBEfquFY4A+v1WwnMgkw6sjrB8RGGJu5G930eaGXphaotKty+
r6eUyNnKKcLzDipdapm/a/Vb1RZxjnGrbb+/S1lTB9KWVEAgg1v1bhuqusgFbS3minzJsETv0sg/
RLOld3j8k7Sota3O2s+lVM9jG4yfOD5WeqIToeqKXCvy3clhx+4x2z54vvdS+ptmOkbVFbUGJWxO
Z+KSKvLHyFnuq0aHK8BFw1GOvUCLAO0JmoblHOKh8TD08aPeTFEis6C4xyf9vFdFRR/gGD/ak6PZ
tBKZGBw480AxThiM2V00UnIYzJrpC1U+tPRFPjkgt0Nv6r6zBty1wDW1RkSVD8HYx2e1I+aHJb32
jfi2DBq9LICt7JZ12uPXAn009Lf8LIryzTjX7/V6reyVy9YPOM3kTWhmw/elE2/izdXcK21lrxyC
hfq9jW67MBy2GOie7jZsq9fQARvPAKfWEBPhd7h7P0pp3OiNiLJXBg0Eus1hgXVG8zlxQUT7mvGo
8qBqOZkOFYhNKKhHbU1jOMR2o3nqsZWIHBZ7znD8Zh1xvasV/OSBOjrN9xBbiUkc29syyyEg5HVg
nMfNkp8MMfd6h01b2S6tyHOF27EveG50vczyLeA1veS/qh8qnRbJedw2IaDazxMVtRWe8FoTRdUP
Td4yOXJjy7F3Hzlwqwvw1zXRi3lVQgTZ3h+mxOZ8YkjAndUoD9ge6c1xVUTE+cFy0oyaVn+s3geD
fBqgq+iNihKZCUtTkvZc++fJ749ZAHcZaP1Br3ElNsVoZ0E8Mw2bDWMWV+bjwaekVK9xZbfEInWq
dzhsaCzJucdUvgwszY+pxGZGHRPuKyTkvB77Hh4X40NuooLS67gSnHBU5iH3VvzF8qI/YH3y0La9
ZqpFpUDBmPD6KGY5HEcHiXyOk3lq6olyhComwkKp2cyR77n0y1XsZs9d3OttbKqWaMrzapIppwjf
TZqDLfz3WHprqUKEqiWKLdv3vZEbTzbjfV7M5XZ2KUjWm+SqnCgtjCSa6h40CXEzm8k3eL+aW7Iq
J6IOPyu2BF0YO9zOcciTuDwNcdT8KpXzby72qohILraLf5ULbyZqr8U6PWVWpvfMYirxOeN45Jd7
VttoEwgSyRifjKV19IJIFRElQEC3iO0iTFrvzjOdi8DCVys+VRERsg3K+QvK3ZYaC/S2Sb6nuMDq
rVoqDSpa3N4fxMKZAofV3pioIZZaq5avaogqN2vxH0dDNHW2cUjMYjji56mV7fBVDdEmpsEIagbF
LLK7YOveFJi76oy3r5KgSGgbXtXKPUcDca+o+9va1qyOhG1CRuuPOiJ/hZncsNiOw4jVVtE+bLhc
as0UX9URdebm4SScodEWDkm9+tE2ja96g6Jsnc46Gtgts47vtoQHgfvmsefNW7PjzutRwUdog+Ww
752Oe9Xlw/MkvGe9jit7J1duxwF/0wDfku+nRuwmtB/0mlY2zs62bZj4CKrw6YINDPV9CrTCkmLy
1wOSoQlvN5cXp6JETRnMMOJxG9LLi/mqgkgCFpnNYm7C0TauKaJ4GQzxUWtMVPnQ0mGhVhqsJ9mA
n32VHg2A73pNK3fNAoOEqhhi8rKDqI9LgslIjJeHXuNKXEJwz5fBZn5PZvHZKcc7N3a1tntfFRB1
qxkA1SLnCwr3hP/lI0AZreuJHyhRabdZayO14wAkkuJ3JylxSqvTXLN1JSqtqJ8ldYhcZYPNuipF
+2btBk9vd1BlRJSg2245cdCP7XfSTq7dvtBsWQlL4WLMkE2s33nbzNjXYLjr15590psoSmTK2Fpz
PB/4mv54jUvH7WK111pNqyqiqJhB8ggmys7m9mzzncyl1hXZV0VEW7X6SKjRmMis/rEs+VUl9VJ5
vioXKvGr8By8AEORNc3VACT8Ou/KSeuq6QslLmPPbmpcpNqww3PKaoywKeInveH2Xq+xqUyQN7aI
NDwfXL6bXq++Xm2QL5S4jMwpE3FP5HQ4NhSSrFtS6G2VqlqIPbiyt4VJEvs+7lDGbWTqLYE7oOSP
RxPqAeKqwaA0XNPhcymt5lSANNPsthKU0grqoakI9y0xj7VT3Lnmr7Sf+/r/58dAXygRSZawoFaP
59+tlb77pUQW+wVPy767Mqfc225k0JsPq+k6nd6/RZUOkWSPgghXzhDe3EMb2/e1VestuapwKJE+
MsJINmFVB+URqeKXwmt6vaVLFQ5FbjHYm0XSXfgRvnDFG0esWs9KvioZYqsYo7qn333fnbCixt7J
wehWK1BV0ZAY0rHwOsZ7GNMf1eQ8A+9KftH2Huw/mTyqaihOEjnjwVqHjZkci8rvHicn8z9G66y3
qPvKJkphSWnLRTQcbSsHO9/6a4a71i96/2+mvq+ELHmEdF0tUuSlsOGDOcXw0qQ1sEDwg9Bx8Z42
HqK61lwhfCWI06jrsnpCTeRk/Udrte/FOGhlQ32VXjSMFXZlIynFTeKBaJQdaDxAyL8Yp33d/clX
VsVEddqlUc+sDKvZB1xmgp+DGTrqpbd9lWJkOR1PH+S3w9Ub12czWrLPINUTvbBVFUVO0fqd2Gnn
2+zXF9uCUliX2fygFVyqnGgxmqXYJh75vKmveHgCbTnZ/ax3l1YFRVtOVdjgctNIJvBn0nswnElv
yVEFRZKL/+xbZOh4Bc6wvwWYjUFxsv1iN/zHW9DP5owSuBWct6xKZR2CNbRyWs7XN7hQd+lpWSb8
awIx1k/kYtvHLrHMZ4zGF4NjRCm+B26Z3yaDI7KrCtupWzzbjefAcdrl4LHHvkuHvP6cw/rsDm1q
Lt8HwzPwmqRgO7qzOLreTvjcGYepmaJdR77oCWp9T1ktQN8BAbS2iuxde9u1zX1Wy1+kY4J/E2DK
ytDPEH3J2udhzb6e4I0Xx3dL3MnbDUMglJ5TUT9Sdhhhh47Bg95mqeqX7La0rTUFwtzWQ/bJ9Tdc
kLccy0qtyFA1TFimTy7elvLCufAlkQ1uy8Y3vab3YfxDFghEZtXJnKZd+x6RfbfpjYi77xN/aBdk
1TClHe3CgT3iCnqAzKh36FGVS1NkpX7PhfBiZknwbt+B33O9Kr/oDYhyFq/qcZWxT+tdm50W4NNN
+l2v5X1L+MOQWHHeFfiSM9RY/S24aJV65e6+KlyKsrmRPvDVS9WfoXAexahXfu27SqDaiW/aS0/L
ntOc1z64m1Gj6Q2HEqgzjvLtWNO0JbMrp99OJJb1tnCViZQ0KeBhj8lX4bt3jGNej4Ot1LGh8ANf
FS7hG5/Gtt3KSx5v1smcqoepCvRS7L4qXMLregPGSuOu0R3A++JLp3fyUDVLcVJA56To7SIq5+QF
7WHOnrS+pCpZ8jYcmAur4kvmGW6o4iBnrTdYX9UrYec4B1Nf+xfhesURj8fsaFVYy+r1WwlId8A3
XpSZQFts9qdgTHB5TZZC78ChapbQiEexITsf9r2X3mLOnuBi3qa/OBTsffzJmcBRAnPxhOEXovEv
EhT/vV0X0VPbYkGoNzJKbMrWsN1+8b1LMONK6llXbaZjKbJHj3JHzjC2XLZp8i74SZ/s+kvabXq7
pKpbSmUQzL01+JcBL8g6+t5umqdqVbbkRqPpgA+i5UE2p9i1HjOrCfSShCr1CMpXkXcAnC8wn99G
23Lfz3pPx76qW1qdLWut2PMuZpvEEMSi8jDXvuZVRpUuxTjYux4mipfSc96vQ/bQ9d6j1vyzlci0
AipDzJymOZtcOisOO1fvrK4ql+YpawLUER6L95qCVh/Hm6hI9FR5vipd6oC+YxcvsV4QZXIlDHM4
YXKYaCl9fVW7hIu7008loTNJSjuFF3qDnqDLV4VLM0adjleNWBnM8hQZ8pi6eguVqluK3TbDYWb1
LqsVlLv1sHmWu6eB1kRRpUuNMGSUj7QezB4mHXXqHE1OWZqtK4dYg+Rpb89MQ8qV7uox+1hvrt7u
oAqXBhfr6h4D40uPg9hXrozYMsx9ZvR6q4pKQMqHGYfDyaLrTZNcO1z0brrB0vymSnhuSeCnZmJ4
lxRsUxbhNu9WvmYMWcptNygmZAY2jddx6x4sBF3HGfC+5ie1Xx/CZevXmWUF3mWOM0AobhsZSDDS
ONMrCPFVRzvqLQVPYJ17KbfmNG0dFsFS7+KjKpiK2gpasy7MS4+ThWVFF2e29Q7jqn5pRVs9U1ph
XtKJQsslOya21DtLqPqlBoxfUfWxeWmN9n1jF09taWgJaXxVvlRWSZE3ybRd7NL+AJ0DSl4+600U
VbzkO1ODGUSwXgBST3gfy4+zWN5prVqqeCkvu2lry2S7RJREYmQh0umpz0s9BoCvSpeqPFtsJxPL
xR/9e78qz7009Q7kqnRpTRoPdsa2XGRt3iS9jeFCqTkFlcjcIiN3u2ih1y1oyXmVT1Qq6x0NVeFS
tXVWEFvjclm8Jjk3edxeDZGo9RLrqnKJMkgJnSxb8E7COGIozlUSaS3jnqpc8uVsYWYRzJeqIdHH
y2N+6Fb3k8409FTlUu2TGzNTzOipg0YF5N3XeEzrNa3snJHdDMnWG+OFRP1J9MklF67WaCNJer2C
j00x9umEEVfarwcXWy3D00pAYwjyuuUa1twirGi8ZP5yzoLoaope9IZD2TAzd22SenQxXTLn+RGb
IO8mwGRca6miiP91v4vaKRcnMcfLhPP5KQFScHZmPYCAp5rXUdjv2Gk2jZcCu/TSs+5jzVInTyq3
TD9zlzSo4+nSOOObfqxPKNG0dgZPVS1N+OC5XltPl7bcvePz/GIUwQ+tj6lqltp5aYsVcvUl8cRl
7oxT3PlaG4OnapYCOQUApZmBiwvooKjW6ioxB0PrzOmp1CNvyayhM60R4ZkznQ0pvUMsB+ukNyxK
XJZtBt/UXMZLWhmPWzZfpbn/u17TSmBiEmUunpmNF8vIL5FdvQu24oNe00pkri7lTqk3jBfwWA+R
LT/YlZ4M3wuUsITgOY1cIcZLkxfXxbzeCE1Qi6dKlvosWZfZoNeFbcaHSti3cSG+6Y2IEpVWkUUU
gDXjxfY/xeZ8tqpU6yToBUrqpxqKwQt8SctUwm/liEfdr9BE+yT7czoML5zXS6BdFTijj/N4EbgK
ybMoO5Gep6izP8c8dPsH0buZXp4JU7rXP2sZZhOXsZHF3ElvbWiZQ2PoreSqgikbXZkAOxguMm+O
EaUEZmdrNq2EZ7Q5zWrX7nBZszl67s0mvYtKrAy1Jo3KO/L9VrAJGcPFKRPzADJY3DpLvept+aqI
SSRTNmZeyopb7dwEecrjVG/FVUVMjukGswOG/TIP/rUj+zuAkFd6Y2K/nic1b6+gpI3+svXyILro
psmF1k3QU2lHW84jmDMnw8X/EkxnTP70eqwEqPCXTDZFOlysyTh6IrssY/Ss1bSqVJIiY/UjvXEZ
DQGkJbsB7fMr5cy+Vv8k+FWpkuMuk5kUjEYqhuh2JopuDD/r9XZNVatULn4z407UX7rMe3bWAFc9
2Y96caOqlfCyak2U8sMlNniMHrv0uUm6QetGRTX36wmIdsKR4ML6C2a8V5kQN9niaaUiPVWshGFl
lk5xOVw2q3if2d3JKxa9DApWuq+7bSwODg9YN13Kyf5hZdaXerT08oXIKV+37Q9BF2TF0F/s+sVb
8lMuU73jj6pI8oqxtSOc2C9RvR2RaFyBNNHbN1VF0ryudtPtEzrGSvbGH/Pu7AVD/4vFdb+S/SR6
/g9pX9YkKY5u+Vfa6p0eCcR27VY/AO5OeKyZkVvViyxyQyCQECAQ/Po5UVMz3Un1vTnDmNWSmZEO
uJC+9Xzn7BFJqaeojUHGANfZBNcFiOUX03dhBQBDbdhp8saKZoEBq/KxPb/HKJEVog7z2I83oiJb
1ifW5BCx+Qn847+wBXuIUjcZ5iVzO94ob+vPfdT0Raw6dSyt2EOUpDe5LhqwfaAORO5aGsNLDwc5
g8M9RElgDlwALDrcpBTCeaLrPoVTe4w5LNyDlELlg0fdN8ONTuMH1bypq+j5kGnfkx5VzkwM8zjD
TSDnbEmDr1LoYxWKPU5oErUbVINLDxojSjCWWbTYYyOE4Z7RaBnd0vQgab7pPG8oBj2QImqPscuH
e0TQ0lJdbz0bbigF/01L7qZRH3NIezRQACWlZbZ6uEnWpCBQyFXdsY54uGczWlICqiTWDTe15pDk
/uYTfsyG7fFAxCWg2SYgwqR+UIAwIE+mg3nWHg8UbbUvPFAw3QxSZTaF7HGvjgVEeyajtdMS40mb
uel0VX1KFlc/baTyPx86OGyXe6ZaJBwKZ+amAgdL2PKscwdDoj0iKJlWoazEpZdETIVc7avSbO8O
7sCdF9VWeyCxxdUNbS5S2xLQ8EOVWkiQ/uigQd1XVWnVdvB1/lRA6kWVwgJGfGzFdwFu/zpvFmyq
uqFAAyGUe5P0xxp64R4VBHXrsObENYCqUKCFuWqXD924dcd4lMM9MAjmhPNR4PrztNDCbPJ367UH
K4h7bBATSQCKfS8s5zG9TmuQxSAMPLTke3CQqLttmFkdl9qzxeI7qCa04DQ6dvFdhLuCg8R6PYtK
NgbZBuRRRI+dzT2ZEZlqZkxdz9Atn9k5EdV2mdZkPhYs7rFBAEcOcRVWcym96M4T4gRR7mNF7D0w
SCcjDScUsUuoay4ZGdJ7n9fHuqdhsDud7bKMPqCdc1kP67sBKiRZ76UH4/49Mij1OlQlxtdFsRWU
4+LkBozkB598Dw4KoFrGFpfaMq1AyJr4S5Tj+Y8VEfb4oI6L2WtdjItz/gzqmo98ORZw7sFBw6sO
+KqCufTaPqeNKOI5PnYw9+AgKszqicW3yApFMfsJ8EEvh07lHhhkB9rNLFrnkoTNb63XnRc5HFyP
ncuEk1wHoZe5DI277ef6nG7H2P/CPTKoRxvPF8LM5dx0/JxWHs1mpv1jCfMeGQTZEtqgxTGXg4sL
Q5r3fDPvjy337lDOnURdxdi5nCZ671cVyHt9egxzgFHPnT82w9wqO2MDhuYhTWONavNwzFTtoUGx
IrU2Qs7lMm45bnQJ4vnYPtnjgsaByLCWeJlbR7ws9vXJC7eDpdQ9o5E3N7w3pJ1LPaLNscotOoEF
/+uht7kHBkGaYg4t5pFL7cxl66IMi3TM6+wxQSSZNOrkuHQcyrwd67yvjsmuhHtJND7Q1cQSl3Zu
O6fzK8lGevBV7spBgzUExOI4ORBynTKtmvcJGZpjAQTdRbIGo17h4NRcqobkYWBPKjoYU+2BQE1I
qpni3zJd+Hc0r3Jhom/H9sjuUNYsbTY14eAEGztroucsQbX92JLsoUCqW8ehacRcdrp59uVn7cWH
YPnhHglklE79UWOxA+LgE8JLZaZjgf0eCURAB6ubBYtdjyC8acUFs0rHkp09EEgzkIBRtJIhw66y
CHIgEfg1Dr3HPQ5ooDgpsmvmsqq3QsY3U6+POfc9BKj1Z+3PnmdLJ6DibkUGoeJjbY09BIiYYTVE
wfpVr7qbdYJp5+2g7kq4Jy9KqyaStMJzp+nwud3C57ldm4OrvfOTcUs84ORxbRHcWZrkZNsOXnl3
HlsqtoggUShtv2Yr/9YnH49sELaH/0yViMLJYYMAT1MAyZ0trTnkDKCj9KNjJ30khlEltjQujEAG
ApTiJEfv4NVfi83/MuskEhlV9jXcHim1BcApH9ncukPLzfYIoNcEO14GPPoYrJferZdFH2OgY3sI
EI1938XQVSvR4TWZfqWOSatjh5Kl7MdFGeuYo7gR2HJgMs1tt5k3Ll3Gn0RTf/javxby2R4GlE4b
0iVNxpKgIktKsorBexB9anke0rnlz21DmwRdyGERF3A2DBDrCZd5uAyp082lJV3NMrKmTj6IzZml
hiBmy46VFtkeR8TnMIIBdWNJ2+A2bFwBZqtDxo7tcUTJTJKhSUdcOl38bAm9G4nx+YM7eXe2664K
59pbxlISe3INbgCi2WM0WWwPJYqqwIqOD2NZKdUV4bx2JyimB4f8LdujiTiPSQfMz2sQHBuETh1b
Ksz5TvxQZMb2eKKm6YSkROHp8WZv6saIu3RaomOxGdsrqdl0qaAVWo+lmd+Dx+le2uZQMsb2PEhh
i9hpXtqx7CkH7SGl36Hrd6hwxPZESLP0Qt5BaLPc+u43FlYNWiLHZNrYHlE064CJ2JdjmYx1WbdJ
nVFzDKLI9pCibeuMTDCTULq59zNj5jUDsWpyzGQnO9+rSVW7jeJdAg4uMyhPvQ6gb8eYaNgeWGRn
o8fJYM0t/EJWUa7zKQm/H/LBe2iRbfgMsnQ8Og/FJzItN8Hg/aT1+mr4/43F3iOJZr/exMw4ntuv
CuaCMo2PTR+yPZJo6qZuiUZsFZ9qlkNfiuYbBD2PLckOS0SWvg1rmNiST/o37aon2LCfHJ/wv1iS
1z//l8BhXiK/SpIWVamUqVuwC6mrTYOVYK50jH8/9vg7P0wxCEcmEuIYqTjJFjV+4XN/rCTN/gIo
qqEn2/Y+/EXYXPzxN6eSY55oz4oE7+5hgBRXJula5U1AcgJlk2MHdI8oqqae9mrDxUVs7rlp0Xox
h1rybM+KFDmpdYip6TJivVd0kXz0Kn6s8MD2uKIOI+sDWYKxbF97t5j7/r2r5cEodg8smoJlG+qe
jeXa1Pds6PJhao+5oD2qiBvw5cQBxR6s6hqFUsFzULkdE05ke1iRGAK9aYpVSfqpVCIokNMfatCx
Pago0l7TeQAVlWndXnik8qSLDuGVoDT+49kn2tXRCto2CIN5mKOYM1Ef6y2wPaYodGPSgnAE28TR
DHCQJDpU62Z7QJEfDUYOHi48Q/np3qvSOhub6BhlE9uDiprUJiTw7VjGvFuqYuqNqrJe9BiQOWQK
99AiH+yeCXgJX99mn/ehfR8Ex2Z42V9wRWFv1tog4G9d5xe+cOViU3HMXO0xRGaIe+hGI+TvWnZZ
pjQTKTm2wfcIIo+2mPtqcemgja8ooRSiP6avyfbwIQ5ykW0OZmxwLxX3kndY8xat0UPvcg8feoVt
g96TqJIFFb0Kz4pzl0zJscO5xw9tHUsHagyuXouaZLoddZe7rjLH+CnYHkYUeqtqwrZXJVddmxnE
cP1aHfP4exxRN/mD4dKMpR22DMCwW1mL98dWfRfZimZMR0M7U0L80p4XEW65RyAYcOzqu+xzRX1w
GtrUlXWKAnion6JmOuaW9zCiLfDCQfabK2fn1QXYtoaT0+Rg2rxHEgHrO4poWF2p2+RDhbJvpkJ3
zHfusURcQs+A+mYtIeQ3gthq9i9jKo8xsLA9nGjw2YCOK3dlF69TlwHTEXR5atbl26FXuscUCaXB
QeXwSj08sl2aU2R+hhH591BOtgcUaUlt7Wa8UjRe5+8pXi87VWoZvmjDWrCFgVC8+eBtcTeejn2X
4EePvTnSr3FKXBlNb73RA9HT0bfg766suooBJ+rKUNpssm02hcdkCdgeYuStDOzkCVZJLONjE9ML
PaiLw/bEQ/G6ed1UU1cixQCJo97arB4OJqJ7hFHFONjfx8GVnNXyPfJ1z2br4Ac/y+oo+aMy9G8S
0j3IqOkMJnBl2pcKw8/sHaSJxXWOZi+8ExMGaN+Cro3278ZK1tDiXTc56hcXLcEKnjXet3OX1eh6
KQP9Zaa3K9RqQKnjtkoMz7SLQnNLh9bW12E26/QwrlWdniTBDPTNBCqvoVCtH9qbdYqW5J5BpYye
FA8g6zCHFVgeMh6m1SfmhX6StxtMQNFyo4diDCPIawap1y7lVKMA8MR864VnORFWXSIH3NTT0ics
38LVuRM6lde589kHBFH2MyN6ug8/9G/USbxFii/GKjmPQDt/sbjbmocQC4lK8PqB3ShISPLdQz8S
lDgwGxVID+q4OgerZvqZNv78fXOgUwOvXGcCyKJAPuJGuyDsvlK1oesVem2nS9HEzfah6UXrzlMS
ees5xtjpcIMRpja59cZ0NvdhF6rgd9Cir7YMILVQ50k0Ne/Hag2rnIeAJOaW6r696aqlGh46sIau
76J1DOtCagz45bJKVZRDmSAEjFMFor3Snrk+J0qu7BEd5nrJUu576ecViz7cgKPWQhKzTYPmY904
Tm68BfODhYvE1J2TqPOrPA3QHzhFsfMel3AT7AR+hjXJGbM8elzrWr1d/KbRp0pYxd5oUE7gaSal
XunIdEJyU41tkrmpUfJMwHgTPErhD21uwCuP/tQ2g6VVqA7jN7FcAPhfmK28PFWxnorNAYWek2Wi
YFo3PAJlE2VaX5IUALvMsHT7sIyAa2VNkPRevhBZsWxbbSzx9VeSnrrRVk2euMF+tG1LwespyGIv
QRh58bcNDFZBGfCeVpeAQrc9s30AvR8P9E0258ZbrjHhMci7AZmp8s30/gtuM4JNMG7nKxL9PsrA
/9iPn2yTjDJDKS1OyzocyQwiIh+VdMdwirJJBZF9silbuchGv5q3rOl0sBah4546W5msdT5W4BGG
+M228VwrjbnpJYiT8TT0PmCzrCW8zv1EyOrc8pG5ggLE/LI0lZszj2gNXQ7VWF4kRKbzO2NZ/BGF
Ay6KfgnTIev4wpfLiD9uS5sE05bVrWHJI1oH0ZiBFnnRF94l+LURLg5F5kWmndpMguDHFYO1Yv1E
11QAxwfu+0Z/i+t0SAtSdza4a0GF+c3fakcuXuK5LwMkVH5fK+m/o4mSEWoWtTe85ZXcCAhmomW7
DcUCQsa8YUNPTxP3I/a0dGtIzrbqWnWzWu7ri1hiabIxtPOjmW2rzjhbgc11OPRfl5qhcs5BoW1L
6Ad5zcVb5+pjGmGEu7eEGVBYDl38fgm1d5Uz/iSrweoSf5z6pGv7E7gyWy1Pyziz9k0d8VZ9RzeP
RifQyviJBZaYB9HVTQEoJDM1V6FQuURbqA+yiAT1muPLrsNDDxaG+WI85id3/dK/7gEvrmCWqr7C
60JeyJ8xxlbTZ2m9WkG0dOTUZL2pUEWLmq5/rygh9dfEBF31dYQKhSnIwBFi13Ubdbc16LvdjYro
1j5uQxN9aJ30glySeQnPgxZ2fIA19VzOaqujMzqnsZ+BflF27zE+EqTvK035NenR18dINB+rax+5
6Htr/Q7oXRar5V4phXDB7+bxYxSmFqprwjbfp3aenrRwPM66HifKy8fNl91zYzePF3RDjJGBoW0J
ihrxkrmQHnuCeJFIHlzKK3KRnjXVqUGo5uUmiavgFGPKrCrGpPZ0JuIx9E6N5y0vkUqUudFyK4IN
tiNb0O98Xd63fjrD1yQIIAVnmeAr6IWHx60aT309vpHekG4nmIQYT1hJDuusEs7IeWo5oTce2haa
FgEmXD6YNUS9jEZj+jLQIL5NAr3cR4PX6Gsa111wCaFx4Z8ZDsF0Dwd47dY+N6CCtK6+T5eoxshK
w7b7JFLmDmUtePcAuBE/X2PFm7OW8SKylaHjkuGApr+DsXN9SAVr4xzUzr/5jUm/hqmpPvs96dWb
Pq437ISaCppHpE4KZ6iEQwRZJqjXVg7OQh8qWLKtP7M5Oc9M2qtSxJzQgBIFyH3USU/8UjtXMtLo
IhQo149xcBkCSrKUro+8c0MW8K3LUpDDZQIUT9iXzRuEETZrMYmbW+ct2QZOApnGW8HjyGZcx/qu
8f17R2URxsMnvnjz2SdNXVgIIhVQKb/b4mFFKU8mXjFB1a3g3ZzmQntzmlHw6F1cBf4rWOc2vk+T
9p1dBwt77j7HnE9nkLOyIprl8i6eK12YBpTdYBYYTJ5C+89i2yYVzE/o3BWMdn4GEaZ3kiGD8GDh
4drU+zXxYA8rk2YMLzcHhoJmjK73dOUX2rj7dB7ICbT3DvqpncinWNb5OpKHNrK/YRmjkwFzY4lC
1mfB+HYKgqUArJUX3dp8hx5JffIsOsoJhM4QALj2LJy4rB03eZWSKSe9hVux9Il0yaNd42vQAytY
h4D4YFhYZXFlLx0z6V3P2vtKuKWIovVNq4Zenmvn/cYcHIKs5O00b/e04jrjdHyvF5lcxygZTtUS
fZf1/MAl2sW5whqGrZ5wErTLDUnukHJurx4AtOxu1jBBypsggeXzAdFWEAbjWQSRzBIn5txvhZez
3rytYh6X/sTBia7JG4YhEtCgtHkg/D6TdsianuAzscIUwgzc76kNmbxBsSKqMrpgxkSi6JwNqg2f
oFcfw9NUBb4QV8UGTU+R9fE2PvmcRt+XqJqqIp1r/12tA7sWZm7R6KF+I5s7GtIQtYPZ0vUBakNx
sRDFxYUnrZA5vh/189DrKnqOUZlyV6IDeh8RT+iMccyiZm7QyRe9hqrom8BLbpK2ij72XRe6LFgn
9wk6kRE5p4OpPi5tu4yI+TAXek19ljjszAG8zLyvt/cpQ/fplIAYNO9W5X+EPIwesqGph49xb/j3
gaNzett1FqtjJc4UjpOJIThdNxscCAplD5Hn2vXtoFKurjEniX8efE6AuO68iZ16OnSsSFrFgXZS
S/UwhtVoL23A5O/dNslXxLpgCkBkgW3l9+O6oD+7prbgU4tnZRiXad8EaU2/jDHE5d4LTVqb+T2K
raiRLuYTaTtjEVQldVvWVa8+6Gll/W96ipfvUwTUUjZEAZD8AyJi9H4XRVkBUnA/eZpFp/XJty14
6qRaW1nGUGh6JpRV8tRrgQ1pbIJxTl5PkFAVNh4ep2XhG0KTYZLQoXJWPfWm503eWRVQGJaGTBkq
rOF4Tke10WyQfDU5hp7powHVv3w2oJsYH4eREHPuiR3FuaEVYsM0wNRxvjgf08D4Fmo6z33QFEwT
UiJo9tO1QCp4B5q3EfhnSq+g9RjjWzC0+4jHwm0bTi3szEfiB5v7Gq4V4J56Nt50GXrwcheYC274
Gwl10uDGBAmrsBRNFGTzTIXISex3sCsRd9mC99mWIXi2wVXsJCb7Qt40/RtPOdU8UhqpuggR8tJs
0qCFekLeApVwNm4sOXEhn8C1WGOqiSRwpdu8rlthYxHdNo6F4ppQPgFfE8VWAAY4JlU2N5t5djYZ
XpgBKd6lBY7ey6MGsuk5k2L5rr1E+JnAbPB7tXqg4VQmankJDn9EJZHDEEUxT4jdM08nw+3UaO8k
4chfmA3Cd6Px5DWKUyQUjXJXmEIqHsJgYnMm5ezYNRW8YUgBZlCCs237Ludw/ICsLomzth+qIB98
UvoVFydPLt1UzF5i2CVgnnO5nhl1bybaTGse6HYuYOuST5uVFZjCoUqscMZ69ckjceJOXYtY4M7A
8m6PEuFqZiG6eK4ipclnMo3BliPZadRl8lapT1tK+Vv01NP6tHneTK+xYyy95b1d30F5UnxHb33m
+Wi0qi8G4VaDftJiaLGx9m6au8V/bOVrYKRsBcUdcCXqr6nfsOgp5mw79asa4xzdv9KB0tNlIzQ3
dVZ57D4cthQZIoRjFKRMqnVEoY0FrLAR4yQXtZSIx6Cn/cbUvfdWDrOAJ5pk/CZZYmEft3Dsh6eF
rt1ntSjnY65YCy9bhQ/3NI7BAMbdfvMfQiXmp3qUPfTfl/qTaFZnPlU00nMeVBgzC9LE8wocADAF
8HZ8tfCrGVJY+2QacrctQ31Z5OZf52SqG7DXbczlo0YuTMDd1H5CUNdGmWJ+AzF1PMjzlqbNt1CI
5Q3K5cH7Og4XfRLbJG5GCOAiSJqitcWBjDxyrYH8KRpH51MVT6IU6NRlwm1+cybKuupWzqPjD/VA
+Hszh4/QymaZ9jE06YtJnGJo0Af5UgPCd4oCV8vbsQ8WMKe1wQSePb5iyoX3qThNjvHmwTbB5l0g
i0Lu/GRYPlZL4N0rL2ZTEUStRgkBI0lxuQ3IK07UBMFwX42++OwaJWRGEMkupyGkNrmNaBeXaypb
oKn82aDPTSPRn/rQeB9WSVmGIkKcqyRsLzbozCu04Us/kwdme+h4eEm0IaZoY69QMQ34hVdmbLKZ
b+mbdGm3Fx1qfqULnx+kQCaYpa6jzX0CH75+hvrsOp+2FT7wMqm5Lx3dqt97ZVd9Mkus4G2E6+ez
qijpH1GTQ1I++wgPoT7KvyKHbp/lOAFpW29RaZJ5fh5gLG/8NaiiW+KmWj6hjN9940mXmrwX61T4
xnXXIKwQ38hheJhSDgI2kAHDjPUpCz4Z4LZY5oM1cTsZt+mHqW8mfqrCJX6kUFWdyopPSEu7lYRf
cLJfizUkXr23g3GtRUKb9neqdX0Z+pZ9GoHH7BBfpfNy6qgesKvgFJtMjnV6E4FGlWVrE2svd6mZ
/VsuQ54WJlavLqGtn2mtH+TMgkLK7dpsq8masCdvIce43fXEzfbeDxL3boOvMKeWLxgxH0CEcDJU
x9FNb53zr4rb+J0YIVuGRRedzKGsQ3/HqrHgWgdSbQTQfuOrEVZnXF1RLWZ+ilgMO1pTb3wjRFJB
cVh06a1ul28AfUbby4j59m/Kn8HmiyKezKRY19x5IIK9LHxdSbYSTB+qeLolmzuFrKX1qeuEu6/8
pnRV97R2I1tQnPDjGzh/wHzAEEhUmHuYh/q68oSW87qNzzX1rcwxcQQREdrS0dywLgGvfDKy7a23
KUsz2zL/Bdh5+dvs24CVpINPyucgdObcrBiEki00H/jqL/ejnQeEX1J7Fxui3pEvw7KJKwG3tL1d
RzRlczb4fn/nSZJg8RdB3smKzONDGrI0PvtAgZpnwKT1mHfL2tl3U63r72gyTLqAC55RhtFVj6ts
mN4BBaQNmzvPYf39wEVPoe50e9Zmg94vs8MaliEQpH7GU7CWZ0tN2WOT+DrMZxj2e6L58iLqtosv
sewB+oEVasCyDcJGWjRVrfszeIvG35hw6PJC9A7WZgLPhsw1o/B80HfDWe6t8KOyj9Usb+oVZ/wG
syj9cyxTGt72Q91iUzNdF7Niqsk6ODSRIZTv0+saWF9n6PNYBLiks+Jj8qpGW8BnQNYlXCE/dmay
Y2MxDF3anuNAjfWDrjRH1uPPUX+yk5g/T6DjIjmdffQZZ5HYJKemTp5Bhtbw3HhRWN+RABWNd0gC
0vUmsMFK3/kVdIu/xgIo/YclkZO9hgCz+RczV+3wlHRdH3zbKiXFBQR//Ps8QcL2liJb33By5RA+
0hoFgkIMde09Vf4GipCMCjQicNLHZIATpRjvLezaIZ12AvIKHyDQFIMJZvLDhwDVTb/LPFgd9uSH
ilyJauK5WGLTBZklWIzbBsMxwaXxUyPPrMMKflg6OfonV7mVFXMMvZFcLlOnPtlphXVDi8u4R4p6
4As6IWbNeCJJlYM8feIFWGDn5y6A0lWhuYqA2FmQTmdwIuJjZBvIX1nuoXJgJ9sj2I1G2j9IyL75
BV/iuH52inh9jvFKsuT9sLnpKbaNOXXKIm1ECtLJM09qmn5HFSlcTipuQ4OuFQLtbEQ9qn8LdOvc
g0YTH7hpExL5Mqu0FfOZx6hjfjK0EoxmKF9guAOHLPAejfZgaLtRJODQ8VRar1nMunG+kwiyhMui
2ff5SxWkqchSwuSQTdDCehESv0aE1IRL1nUbvgdo9YcXFL0jSNWjFzrlVTPgBXUq3oZywQ3aQjuC
ob0GsXT0QjS0bcq2D8fwbbp0Cz9FFfZ45q+xfiItmeSXZPBA+tS3TdUUzUpEDESBj5GPseiYcuz3
Mdy89Esw6x6Fh9nY5gTkr4f0qZMTy2M9kjRzCMXXYyjS/WzwFAjZ1Fz35Qg9zVKlQ/KIWhk72I3Z
zwcPtKeadENfJhNxRaukzjYl/lTG+B9f3H9U3/TT/+pdjP/4T/z+Cxi+hroS0+63/3inO/zzn6+f
+T9/58dP/OPyTT+8dN/G/V/64TO47p/3LV6mlx9+c1JTPa1v7LdhfftttO30x/XxhK9/8//2h3/7
9sdV3q39t19/+aKtml6vBouofvnzRzdff/0FZ/hfenSv1//zh69f4Ndf3mOG+NvXv93Wqvqqu798
8NvLOP36C/17DL1isIqitoiOKWzmL39bvr3+xEv+HgGjTTDRF9FXqbdXULXSwyR+/SUif08i6qMt
EQRpACYRtB9HDWv46y8sxY+CmCBCjwhSt/CX/70AP7yif76yvynbPelaTSM+jBbfP5tQMQOOMw38
FHcPCOQW94CAjr52cKaIZu1QvKaD0VD9PyEl/rxDECUB80PGgr8A8kdpBitxB4Pkf4tLUjX/n3fA
Av8rnDHt7RJ0Pe7QIRzBd4gBtfmX1/rnqv10lRjxY+L7iR/v4SoIOEfwaoUIJOLCC1kJ4c6f3OGP
Gc9/vojEpyFDizANaYK37f9lBrSCIJ0Jmlek9KSZu4dHJc/b2CUf64p59JZAwEnhm1VT7stE3StW
85Pfx+09DavQFEkARNTZONt9RIWTxSgjkHX7NNCZdJg+UQO98BDMkXfEI01XUHA6/0zN+RWQ+sM3
wO6haRyDYzQByn6PbjSQ1DWgqMMwx0bvyPQ1SeUVJYaTXthPgBqvL3R/Jz8lIYjjYpyC/UiXx+gI
fXHUA/21f8cxl3A7x9sbJbrtJyjQf3+jAI0MhlllvPgfd9YGhcCuVgiUmI2Krh7yYNEfQOb76b/f
Xn9dudgPw5TF0BMI/b8cQodcLFkhsJeRqC2CmWhIEyYAtUalt8if3OtH2AL2WRQHAJyR1/+kMC47
NEEdw4GRGtqEqD7dqAaiIzpzPWqd462Iz//99/pj/PLHFxXjS5EgRaUf/9/P2cpIjSgKCpa5Lsjb
6AMJiiq+TdGTMMlLPL8dqmvS3QXjz+BNNP0DbbS7dYIvGAObCj3tv7D3LQwVll4NQWbQ734X0xnZ
OuIFWRfIJ+ydWlIX5Bqx8Fe/9dprNantLVJpfZpGZ1jBBlFrNG3+J2XnsRw3Eq3pFxpEZMIkgC2A
cmTRO0kbBCW1Et4l/NPfj7Pr7onbMcuOaJHFApA457db/lC0KBLjUnUNuFKbgv8qb7K+0YZVnWZW
rZr0eau5LeTUvW2hzd3iTcX4mm65/J4SS/gjDVTBfBHUfRfZXp/miVQkmVF7OOnmkDtq2RJXd4MV
F6FwrkW3j5cWnqaLerXMP6tuaeBrtb28qS5YfTIVoM4qzwTP3lQv5lkjI6ADsnf39aYWqXBuwWXE
T9f1Q3apiu3cclJwzEVZ+43ofONGTh7mz86k/5qnPdij3qTGj/QadkGkt7Hbk0DZ8oUIXtZJb2mC
4DQFna1uwlX3Lz0QSUvngTccNxja3/mmx0dQl/ZS21mDpEdXB3esod7AXrI2Md1sD6d5Us6d40IC
wkaHHYCPH7QioijEchNQO18c11Z2P4vcqvJon/auSMatrNeHbu9N0qUUwN3VwzZ/psHU3va6dxKZ
7tZjt1XtoxzsNoHHVddgRxVizfSmxJo1ukgcT7QPdtjO9XGeRzG90JbGvFewPlAEjLxivTMw38ut
VmaGeqbddIVGNWM5nUBDJi+qS9/fEtyvy0vX+DqLTR6U38M9vCk49c5eu6bHLBicp9k14ctCf7Fz
gnM4VnXmx2ICsQMN9d8tJdMrTBqG3Dqd9LXLy2a54ZLaR9P7a7IG6XwztXqriRTRYMNuVzSvC8/O
wepLtR4bm0PkOlEl10Zgub53HfVSnXYUDu+dvTOek5hqDrMinZF7Ww3ZY7kJwDhT9MER3LMrqGFo
hzt0v/vBWFbBOugM+cXu0qx9ZgsR3XFNQchva77KhzAjS2pJQ14hTbMt22vJHeScqNDooSwyWZcw
mFXvBeHr6ObVAYfFfjuM5KqthjzHs2da7ugot9vgqLcW2a5f5cvRjMKvbvplzoqT1+MRsqM2t4X9
sJTaFL9m4Sh5SFeI5vPmhdXyopBafZrWClsCT1P/UiH1KBN0IJWKtzr0XlXZDPl1ZLtsI9aM2kso
0Sx+9PtY4Ol0JxOmycy7/eRCn67xWIyVU0dy8K1LMwg1JW0rh4+GnDL3mBPpmDipMx4bdwtfMpfN
yNtckuGpaRs/2VGzo2tNy9nakMGsIlTfM9ft/thycc+FqO1jXljBmQ1l+qRKYjl4+itEfV0rkm2k
W4VDkuf9tET5BG9hoNneTAoVGDULIFFU6Cn73U5h8Oyn+XLVThGyVWW2fXbtKoB2xC8YkdK2f4ZZ
YbcA6KI5+svs3Ri723W0cgofZ5OO35STBZ88wBK2bJ2ck6XG8XGewPQ8y8vZgoe+vsnVIK1PoiAd
eWI3tw7oQcIyaaCCqqSzV20dlCuyJcYkO80n6Fhzdffto2267LMeUHnLpth/FbD6wWmp6xDSww/6
LXbJqF1Oq2UXWQyHlb9R3aidqDbWcPLqlDA4EbpufmAfq/9QeBckJVBm+DwzIKuTICLVuxUTMO8D
y5mRB+l0+ZaU3jDuV8/NBfYpS2NZgZYK+7NFw5WIVNqsT6nlLv0dSSDV9F4D4UCfkSPh9nkyYjNI
RAPNH00c2ce0YN2H8rPXVz53k2QpgUHRPs6e82306y/3qMsp0qglU8dxLjbrlsaHxj2DF3YiGjCV
n5peLicb7VJ/8v2i/Q0pVLHmFvZwg87LWuJps/aDX4UAhrMw1nMm/FofRdjkb3tae2+gvt5hK+h7
DTuZ6aSdtE56ssXeCa9X+1WaXNxZ275Orz2BGzZahaZ5RIORgbQ6/s8Fl3VOIhu3yFGVe+ccBJFn
zlsFeB03q+5uq0EPJEONbiAvfSqX4VC22x4CM+5bt7w0BBHsN5XI8/boj7vtPvqja+pvY9ov/dHN
7Sl/UkLVByANcTOhpZE/qimT8Gq51yMlYaC89rKan3Sx7O5Z9oudnu1FZ4mebX0v3UY9N91kA/0r
4pFjeJo5LaJ8tHj79duq9KcauLD3vjtR6Ul4v1PFRb6n1UM4K7F3kZ+vzXVQy3rrD7MmEaQL9d02
S0fHazoPl8222pe6A2nkIRrz6lZ7NBOizmnDx0ovtKys9lbTdL7WFYoyn8BWOm/0VMcTvlAMISkv
bNj8FEHXMxkmVQlV26bPc8gzcp5LSr/OvBuGMxaHtr4fwtaccqG9j1rbWR0ViqDwYyrn8bwvsv7Q
1rJ/2zkA/KN28+ZorGArEDoVyEIqJXk2lGeyqLQzedJimB7HPZ/9a91lq4zdeYOaLc069FG7hc6z
O+4NX+e6nDrDM6dHyAGgyjR/cUojWAxS56AKOz3sU1DjjGe2OFG4t+FbLDCmQvV7CqlTRuFv5O8S
pc+OeCiqdt+5DGKW8lqGahlNJMGVnt3W9btDOc3ipc48qzmZkIsdGTGQaOk5m362WFWa49Lt7tue
Zc8c07JIVL2m5uxpv1Efotpq+662KuLwTNPf96QdBtdcG9Ek7VAN0+3ork166KyCuwG5Fp+a8JGN
l6kIFAqYwgJzmcVJmpp/sTNgrSUVKD++yEMetjlYQMTNUtIB4uR4yii/cQ9Oz47/07IQNNbLLlSi
nU6caTScyit6rMI754FjlYkcCrkwf2pi6iILyfHwmEnPLFGafjY24w7z0lK8o4LLceyTTbSeJ+pd
xudhDcKGekTagaBGnOxQpCBqCCl279seiqWIAj22J+JI7JITdijlWUN5e1/Bg2VzY8oSSBrRS3Zw
alPqZ2aXaU5M05aoIPZ6SGrAxGPoqZ0JqtteA9OY+UV4XizzvLgJdI94Ez1nsmjnTKBxdp+5e3lK
6UU56rHqY4QB+qh55GuoZSRY1Y5oZRWuA3kL9Za0WgXXUlbC/Omt2QfCNX0CzPWBf1ay2dQrug4h
rOMGczKSTmfq+Qm6ry8P6WyX4Xny/PE+Cxvxve7XDhVNO3UHCx72trf37Nz6gOtHgIt1O2KLdKtv
S1fA5/dtjcTGtJu82qMZmIFzd76KbWztu7B0oZjXKax+FrxkGRCgaC/I2Epar8tF3a6YFR8L1DWP
K+hd8LmUs9bvoWi6xDZ7WPBCU/73VKcDgoxup51sWRgqLPHdWjFrQ+qF5ml17AaxGLLHW7uWARBE
gIaSSq3CP1mpsd/sGZIsClJIzWzDl0/tNiKRUzcuYX1xEWH9rO2SybC2G+s7m9W0owHrNuvFbzLY
3GbPoYbSYSp+guYua9JnSHPubBRL/U85tDI/Tn6Ny0VU+VC/eJBc53nsuzaehjBj/FprP2nLQGJP
z7vwYDvtNkVmXrN4tY3zCgbNAlF3YrvZNiu9WHA+dRS4qRVceXPMcZXBCAKu9v2fxi0Zqpugitai
vGxleTsR5krJheMemlBlJtn2AfP+Bijtt5nGA1qkD2suqtfOHEemewNkFGGF4JkADR9riNfRzDxl
4bZHjJb7l3hMp+wh5e4/oUdFiLvsJriHdGkOrB/e/SQ2liu3nv5UuVe98RQGJ8xEwa0hA+NoBcb6
IzUPG1R+u10WEabLjTadT0uOtUo2ka4g5pa3gf6Fn5EOg33vrLfJKbE0F22Q2jEFYxBgDK/i+NV8
tyabLLz5HXpOsqSFRRCVKyVBg2dBNLKFkT3red2rcIquOPgoiGQ89q19Soc13S/5vm/6UlmZm8ec
OuJUL00/x0s1L8XFUotvE0zeayxtlaIzxOMu/pYPCHniCRpvOYz71DbXctqX2zazne3CeZld2LnS
igwoB7GTLJbtF6+JAmXjDowfrZmwEW9/rWW5qfmtzZgdsVcSIK7HJW5FpzByFzpbnoPV9cHOlF08
bkXV/+x9M98hV/VOKRxNQifxtEZ2X6btFd3j8k3MIxocv1mXyU6aSY1WnOpx9Q/LXhX9tbXDzL8Z
066oX8cm2AsUwYwayTRzsSOHpbmMGU3m53WunCeLg/0HeYdiPWSr2m81XSm3s1e5nzjO9BBrtxbN
Heo2GD6byMXs2fG+FA55mSFScCZru7VmvS2H3hXrfemPmJv04q2n2apR0+peeWh95uFX1+TTw2Tv
LL8IwoPvLq2GIxxxMnpN2B33Tablnddn+3dPMrkn9jg4BYusxbIIL/eBXtSG4eeFXMUzKi3sTfMO
jT3OEz+HpzxMLEVRkmpVn8y9vT271VKUx17ILI/EphtzKkKG/dF4TBPhVCXIdvjPMJypWZnH47YW
1XMnV31AYOMfJvRdDc5mEZzCOdM/CoC4V+0OnOctGpz3QbLNQp2WDx5g1aFalRG4Ldv0uz10Pgie
7G8DOx8IAmn5ZWuHlP/gotVFWNvlfyqYVIZ0TCyn0M22ezVvLO4jiSInV/K6TKgGHR/Qxdun0lNf
4jbX224yk+XJLgN7P/LooWSvXFdBRKpfytjWXfnFZSDhFM0TI2r7fZqlaxjFDEvubhiIXHi2ieNC
E7KDsp0ltLOUfXE81zupeTXXMi+rK/e0TJbWLY589P7JQYHxukC0p03znDbuyHjVKAbAtMC4ksyr
t33jwJE3RbiE7jFV2UJTJXdaVO5N82GGifpEfpoL/e+UXUKxiIlYcp1fgfDRDQ99e1l2Xy5x05lF
RsXAcpL6bvg9oOeOEDf0sJG1wlPFjrF4i1ToMdeD72Zdx6DXmqTnRHi34NiPNkvmNxT3bntp1j1/
yfLJeRXoFU6kqIo8nrUqn6w8WL9bg66fFbwWcjm93lbWVl0X5MLcdNKX9y2KfQhop3we0tE/iD7w
Yliz9mGEtz8r6HwKsVnrI8LGpzpRo1p+TJNXJyOMrCIQksuVcA9403EvnXw48pJiNuDtYkVkIAds
Jn2DCkStwWmXtpUohF5/0nJjHO/t4jbLzX5G+VhcBjKA0qjFO5As+xSex2lR76G3FU8ZLYzU0aJ8
V4c8rzuk6Z61JzgrnJepWtRpR27SxKua6ybu4X7PrZ2CZbRuj4KHlo6IWoDlKBeL94+/tWmOZ3Ca
y6TO0DG4g9j8mBK5ggXeFPy9TYVoyUI2yQLdD1d3msck6AaYzGzLT97CwebJDVk3lAT/yIR1/U72
lF2eiIAuN/T9FV4PymWShS8iiH1lz9dGhmhE53Hw/tIIag68+5sfk2fiMQ+K59RIZ77r9slLvsbq
t2Ar/Zd6auuJgdafyl97EHYf22C589HaA1E98nXw9CAZ2fxIri2k6BQQ/DnicniQu1JFvHxhh3Ff
rIE4uXbrb+ec/WC7QvZ6n23uSk5jcNNkcNgzjvDHA8LCobIPYkPCmXzJGCl3HFIOl2zmfTSihplT
NR1CRFKuLHQfm47FKpLWMl8nmL4XamzteOaRejSNF/ylNjArxmjUPqOd7d/CJnW/pQgYn4HHWC3D
wmtuA8QOMiaMdkK33aPRTkhxdgZ0WqM6LDk3dxruxXFA40MdbJPmxw7GqYC45CY4DJuZHPjcrEdR
kUv/6s2+VcWBM+gnTIWVS2uAcpiLufMi9rJ1fkn3IererStzflGfhKTK0rQwXMfyKxTcXEXV5Yew
tn6PeAp2ZCab+CudlCUPVko2RiOX7Oilw367DD4enlEGIjsvzWA+4YXdk/BbN6GuPt/O20j1SrSQ
PcWDLebhybY6+bBWXLiwJCOoDOslIUsJkW8tx/Qecp0oqb53bQIbGrN7d8jWX9tu+vQRpN7twddx
P4f5dd+QqLmZLKLhxjtlTyW333lDDzrGg8ukfvIHb/q2543v34ixXjls2769A7PfDmHYsk6tts4u
MmCtZbPq1bsSwXKzoEg82OWyktgGY/m7Y8wcI9oAMVZ13Broe8WUBOBWyZ7SzAucUs7vI5Pxz6pV
XIcdETa3tqjLNtn9AKVnGE7LetcEbROeB1SzLHLdSvPmVKJ6zpaAw7dTIo3BXEVsi7FLI9Q/zVtY
o3VPcgiVB8TJYRsNk8MR0lPRpKMCCZF/7zhVewzm0Tdxa9g/CK7zlp/2tOT5qTI+3VFZZcJTyhrw
SSCQOmXdXH5ajhtQ9LDY8ialiFFggFi35ZT34QMP6FOZASlkjhtGXr5iN8PW43ooVfOqITyf/eHo
MxrddeVo60ijUkvQiAzfOqKf48EYbDNVWKcfA2sRWrwpWNao5eK9K4Ba2u73wjjPTuv7SToX7kXV
fP6jWKw6TQb8QHXszLbZkjxLFxONlQt46CxquEv1FvwG9PyrtesnNKS5F5k1sB82L2/lcc+WtEKK
l1YvCDenUz7Y+R+nKreOiSF1qkNg1YjbKLyq6mjbwvq6IbH2eCgIqwY2x0KWaNVunxqni4jZiNZ3
N/URfKHdKG6l06CVwTtE1nplh1qccHRMcxwsZqgPaBWmMqKxcCwPla6H4lhY2VbinqthMkdhzenr
WplhTPxc7/Mx82x8GVCH6R1yK7+MTN6V5lQ2lXO18tFGQF3rLURUCBNwn0mFmlwPaJzgHrb8F27e
eo5Lq86vhdv0XpK6evPPzrYV1gnmWn0uZAwuUccMxeqrq+nUtc1ePmnZB6+dqsUcT9zj18mf+Bx+
p0V5CZfSsuLBA33RUZ11qni0Q9/yE3D9CXqAryxike2Xzzozix33Tt9/zgB4+++RJax6nBmBKd7M
2bORKn2pTTrbfpK6VWWSlo18tb4G37N2HUmAQuuk8Yjf7eBaVv0wpMq8TLL0wNYZ4/7acyc7ro1c
rSj0GkwJZnW6KRYqK65kEs7H1RkUKLUUR9RcpI3MY7qjCtbDk9GENC+tV7BX4XV5GFORI+LWy31D
H3gW+3LtAB2Ez/+l1vR3s01iiK3Cw18Mq6vpDcVZv55EWy/uLR4QK8mUSd8bJxDJULoyv0OxR35o
MILUPyObCnEbcBO/1yiw60jvmcWQIHX9PkxbuR3Kfqqywz5b2F0mDbIaTZYu3nO8mKwdIP5NVFVp
sivXXPWYckTj38IAXgVwRe36OTttmR4EkuIXa7eGt6ruPDg43l1/uXVRPFZ1EaD6ltl4mlUQHCql
kJ3XgcnqW/xB3cu47ajv8G059jX3pvBPNbLKRiKd5A5UasxycsS+kQ7ta5cdYqfzPdJjWJ3XpsS2
19LQfKE1w7X4aub2hBmj/45ixrtLiZO/CFLMXoQjCt6z1VxF6V9h11lPtYWSqQh/5360kRqL5lZV
bkWG3krksmpEa0HZSPGXkQtqzXkt8EU0GIOc2zKrs48CP+hwyCfqOuFQuJ9hn8M34MKHOateU+lx
vDoKO0C0sG9yFdv9MI7rdKllV9zWiD/PplX+neubDblfA1hyFakb6iNv5a4AQQQ7u0wFGnrk8/Vy
7459Mx8Iby528ENc8tFg75a+Fb4Ll1g3+3h10xQQkCueg7GxUVQPoglE1NG5QhunLrKUD0kjQ7Si
aZyirB26s4BdfO6/Xr96DLjzVEiiYBzwdP+AEpRFjCZwwH0Q7u4hH+TKqEmw0Kupi+Zh9htmwhJs
kq+KPe64ApqWp4LEVpk0PZ5FdITDVtxIIh6/ydLOb5G+m+1haNHIRd7q9HbcZPJGh8WSJzXBjzYa
v7z/Wcq+yY/DsFfLR9fBa0R9uGT5aei+cpKG3G8P4TD7EEGo3T77nh04C4u1fGqg8PjLglFXj5J+
wqc8t8fmpiq2FodT41tvu+nEg9DoszF3gCh5ZV+LQ0MqMeudrWxGnlCtd9jj/A9HfGHk2hqVfXCa
Sl25l9IjExWulG2cmpt1lO5PZk++IRppuuEMH/bWmgmPFsGIox+Z2vj7ya6DYEQmqQv7tWcok7Ht
SHJn022f+H0TTj/IJa3gD1SwRSqwOK4rNVvvbbr258LnlYoLu9p+folR73LfFOWPskOPbde5bb0s
RlXQLnOZ7YB7vvOyjIH1BUymJimlARvwimHBhzGZ+TLWoS7Pu+664aSRn70WHhEGSbWs6xtlEXlC
UIdz3cCxn+Dbix/N2A9n5Ez0yPj12JXnbGicn3L1bCwKIThmnW7+cHArU7w0BEeTwdWVLYaJfYHU
oryaMVdpIZOOgtj5ZWxTH6lhUO3synMgtyOSh646VoPBR7g0mo6kcvTVHwuRTHUZl26EzKk5JWMn
pAkqm5gkfnaQPNubpRqJ0TutmVZUqEHztw05euShQX+bSX7Pk3TNmzdDVwAzM6lBJYpvx7KiJgdg
P+5zaGVPYzp2kGR5ab47WteXToAxulnr4FMqqv2dEGL3z2rW8iWn3sq+2GB19zbe3zYC9xDIoHuK
jWLgmY5ioEXL/L70cCQ/Z9nGbV5wg/m3Hu/tS11vMr8poKPZUDMuQbQF9vTpqmC8l+XS72yVoXrK
Cftd4qUf68dA++bFYfV3I2XNXX6Tjqp70lqu03Wx7eZYla3+rpiGTDTj9P5uFQIzf7448vc0zDiw
Jk2/cqxpYllwrubjemvtOp9i/EGrQc045Y+Orpz9UnkY8D96ul7vK3xX7Oa6rD4agWAhEtKMr6On
htdN+Q58seosWIG8vQl2Hr5kDy00qqEzlR7mTlaKGNO0DbjUTfUVmK964rNbEnm2HN1fFNgMt3Pj
DY9SMZ3YGB/eiRfK7lrPDhIHbh4rKlZsQk0HwdWEYlCRN1ibPm3kDjTR5lTB0EQ0Vvjrc1GMUKS+
GOynopns367Al5BkuTNjyzCB/T1nEAQR3ZBRRDCT/tnw0FwGHH5XKDn/B+2owS1mIu9eyUH0SdiQ
LnNaBlzQ7IW5g9K6EE9fEcwnDGl9xZO4uW+pqThm54lTyR/7KTtPrMiQmrWRZ8T27Fx5E479YV90
ePBgMf7w3pLJuHdDkKReUX2aaRjuqhruvF1xnUcLrvE2wo2KrrmxChzqjTd203Nv9/ajyaf8mNfz
ei9CYX+TwygxrUrv0Hf8KEzA5MI2ufHqQ46dJqnspTtupt24S7BUR/MiFILi2SqCGzii9QPcqMG/
6NHZhi92vB2cTN/5Xue/i0kVyTrY031HxBNutBI6tIKsZn2RGqS/2taGwRSFwG8epfQwdyZ8LIYJ
tKpK+UBaOUddS/Hg5FMBrFONAV5M7XxMgglfhGY7DKmHLW5MM7v+gy2y4kosQdre6MA2gDkVh/KZ
Sb0q42wpBGXVKR5laZYfTpPrBovXYhjtNeGqjxlZFcTzKdncIMpV5zVk2I0oMGy5o4VVP28IISA7
CUv5S9jp/t02HhSKCLEHnoEvt7d+Jz/wjg5exXfh1l16WZzJTcluzZ2/HB7DE54ArJbOWOC9a6yy
etY6AIQYu04+0zSKbSk01o62wMqoeLYgRcMaN1escyd4q/e09Q5qnny8vkWOJm7GdZHUWGaaS4pP
LEvqye+sI2NFN8QVDOK5qfRevW75vkagl8vVZrgLo63kkDu2vNdukQlO8kRwRvPoBUw6Gw2iAUis
JFiBS5syvHxduGNqmKwfgD0D/WPee5sHZfC+WDAYhkTXs76bcmM1Cf4p13m319miK2PDaktOgsf8
Ye8uKHTQc/eGVs9Oae0y8TklcY4bhaMNwnevxvmgtu7EeVE+piv+3JtSj+VzNjWw9lyKW8/z9zfI
eG3ucyHTAjTR0WfYUf3aWTnP1TIV9zinAK3R9WmkJwzrxdFvLDZadnyei50vbIotRuhk3S38z+RM
DL8GjMd1rNpx/uGR0Y/fuc/qR9OO4YpNpSyqGCC8PQRwFc0zRh5Yzq2pb1OOsXv2GPUwjevwJPMN
/5VNnsZlm2tcj6nF0hKQKxvvE5HLDPaVeyxa4/qHzPbqMxkdIXZJz2ufYdjAgXt+Ft4zz00vG++a
+WZUanpY+hk5ZNUPjj4OXkCx2wrQQK5KqkobicbUPjqFize7sTLnFileu14clYN4BYNoH62xKSF+
Zh4VdAA5C0c/POjB9Xg2luZUMOTcyjTbP9OhXDAbobuMpt1brkM47fjpa52GmJiZso5diCY0kqS6
XACy7XfF+P1h2fkGYu850BBuLz+nNsUEz2OXto8rEMDB9co5YE7b3JulzIfwo1rFcG28fUWSnwUu
0RNM4CAco9X1ETJ/aDFRlQ/FPAXpkVmBXPZ5aYyKMVmq5glWItte0BlU+NBhhwzKtD7DeJKVf/CS
BtapDp05exy6RtjnoA70TzHjdYkGtw3qwxfT60W9ClbgepQ6zxwAJeIm0fLm2Lr6NOyj/ebLaYVH
xBnHdy2+owHsOP883nx2wiLDvM87e2GH3T3QCGjVigO5pgUEvshA+4atCA7OOloq7kfe/CWI37XI
bfdaCg6RuEZB9+Z02n13HeET9G9nvwObj3IeCGUxMBFtULAsSiAqPvGa3W6BWT9CFIHqmIcKM/uC
Nk/HJZLs7j2kw/S33ohhuDRLC56EjHFoDszvaxl7XSvvtnBgppHBsn0bG7f4iUbB+cRfZiz0Yk3w
I0P8NMZO39UDhL8OfmfwGCGHO0wMWCpGETxfo+DQsgYIo6yoHzB7koMu0WtggfO3bj+XRRA+gWUi
DyGyNX+Z60Hg68ADvfAAFh6jirt080PtZvtNJuf1l+CN+pfT9tkWz6XNiUMfxNcdXgTrN7uT7svW
k74HEZ/n6flrLvNhD8GYjgDbaosWu5HFFbnal+eI/B+R5HY4fhtYJrHZZiXVlmZOfciiYduiYoZv
Tpba/jqj9Qx4UI/Y95kpe13Gtut45YGIFUBwfKvm3ZlW9yfxMzOe1ipLeY3wUh1vchJu1QV6fX0a
SbJoT/9nXLFtNQxKQByl0yb+KK1X15CCE2VA0c/l1AQnie3luq16+bSLsQeMFeL7/65f/bf81w8C
FKyhVMxP4p8hVu0iZ5NN+Ltt87zlaBp4ZIlw+I/Oi/+HIhdWUgQQo4EXuO4/4ucI80gtgl8g7G3M
0tYzMStR2N7D7Xbuf8TW/13t/3/Fv6FrY0l28N4L7P1/1zMj3OoqQ5pjtIMZCpG+lm369P/9nYU+
7p/Qd/h7xL9iv7ForRMmaYhEwjdem/0Amv+//4p/y6UD4QrhIDzzcEH8s0SK5lPkMllPRkC4JL3F
XF2eBHraPXP+I7Ez+JfQPBCeS1smcvZAkpvw9++roXA9TPMWuckXugqqt5DKuAVntf6qA7y8/6lb
/rrWf1ct85XZdhgEAXJz9c+U/bbbywFntBuZao9nsEMhb5rhlId3hONqfZghfv+rOv3fd/mXPprQ
HNsLpMLI+Pc/0tZQmiGiOSz9zzY9kzP5AJT0/O/X7N93XiiUZNtGju0r95+3RReQSTYohmcZPqzT
+xj8Rzy+/NKt/+2b4wJxx2FBwNKieGT//lcY4FN/HZQiLYDEBiniuf0oPAroNthd20US3FmRM3/a
5t2wFwMtEqbv/0fM47/uF+wIeDc4LGwVSPufTXKyrdF/hzvYleM9tFnHADf+D2nntSQ3DmzbL2IE
vXktlmnvJHW39MLQyNB7z6+/i33ijKpQPMXQ3IeJkaJnOgkgASQyd+79MkYwVfaS8qTSlEpN4eHy
zH6A6IWRs3iyYiqyYbOCzunIzcQBlBko5Mgj56Eq34qeOIDO2edayu8g3thRDnygMkeK0qgAQOrN
02Brbq3Fd1k5XdW+f1/4w8vKVy2sB1+lwS8iMxk0Gpx+VVWPlK/o99l4zT95od/KRF9GpJebjh5j
s6Vf16Z7sv3iqMmjBGVOlmr/qLqy0u2wuCD0Dpq2w/mq2vPZe8R0bqmU7fwBWG2ZAsU0pK3jJJu+
9LekOK5iMjAAg35cHvnZcT77wJHJ+ZOOTKrVSCE/w2Tl7QvI4jw52PRU3dqqv8qDlQ6Ls20lGBPW
foC0D5gAxjpwMlzYVDQtHhKXR3R2QGCEnWUZMLhoKot5OiKAkmMEBYkFSMLYUTM4FDHoW7gxLps5
O9Ytmtks+tk4IBzbEXmYfUtqGqnRPOJ1+2nM5N+mbZAVSesv02Tlr5eNnY/J0WUuXU52Uze5Dk/H
VKQa9CUGnDtSCNCQYMnXule8eOXCPfc/zDiaBjOKZtLeM4/5yBnyxle7ZnK8jaW8NtE+pWieARUA
tty+W4XhXh7UuesRSCh028y9PbT5CIOCQipooL4ij4bVDSxl153X7eIhfY6h7+qyNSmmhRXjctRx
CUXm3+LugsmEHJ+iehs9/6czlYdkaF7gutnomb/CQntmidgFn2BQDpPoiCTx0lykyiLT2gS19cx/
mSOHAstwCRXhNmjkFU+cd83JicoVrGrWHGDQfUkv2+mqyRUUhiDz2MKtW+ufFON3T6tIJlP8s3Zp
957B1HB55c7ccbaoW7iIQ6+nIW4x6C5TSASwmEe6a4TVrjV+eeOaLNCCFcJLA39nK9PUJoyLBNOo
AnGGr2h4GIqvRuXxGl+5AhdWChs2awXRAXGacO5Txyps3YfMKZTu7Jk+pbqxkrexfb08YR+igcIa
MRAKRMB8VNs0hKi5a7TRVhKVOLOWlDtNBvxSWuVwnQxadDu2xm9P6xtgvmSZii67iqGJ2VR9U+zU
yFvjSD7bdzahtEmW1CbJR4Azn9JHu7yvS9ijLcXYRCqPbwuk8MFOde2zhh7XNY9fUhB6m61EPOcT
rekyXcCG5dBRwaP01Kjekseh0EHNHWb2uPqhytPei+888/PlmT4fnKZrJi5D5yCYQrHZEjrUcoIx
BSgQk90VHR1Exm0K8KJA29L5fdnY0qDwTV2GPETHrjCoVOuguHBIBsRJ8UST5zW9kQAA+7tOla4u
mzo7mnkEcZKoMgMz6bqdx320aDGdNR38EBAaJjGUCq91WW55s4OnqHdZ84Oa4GV755sPolNWyzRM
qkj4y6m9QIm1QosCazN1enUre2mypWiY3wxS2q2cJufnF6Ycx5BpizQNgpFTU2Ft+rpRxzQTdXZ8
rZD5g49zTLfDaObAEeTQvPGtsbulMP5qURdfiRdmdz/dmhocfB/9zJaqn3nM0I0xGIXWItx2qI/Q
zVau8OMrZ+8kIstjE8JkFordWgqlRpL+SnaVdxL0rmPeXlegv9xypPSqKdnPWOrgb8mSR62V18Tr
Fjx13nkE3rbK5ScqO6eJ5wV6xxcoJIjdtFPucjPndh/fE2tNPnDJFiACzeTRa/CqEN424IVHknhE
eUkTbBXpRnbu05Rbtl6599bsqKd+U0lQeQ0Kdqh3bXvl3qOoDfOgWyYrl8SShziKakDtIXNsnomU
eknstwqF2DJXntGH/RFBDfXX241+PK45hdegwvl4OpY+iAG8JbyKKlBpm1rrXEMd6k1grHFqnDc5
2yzMkSXBFwc6X22YA61Nq9OYEz5NOF7wq5F04IzwOlXkKdrvNRhUU1rZaB8Ky8JOw7TBBUByij8I
g4xamnVB1fDeVD6H/iOFP12+KuunXj3IlNX08C7vbuThUNC/Vr0E1R21/tbZG/Fmyr9fnu+PXMil
bxGmQY+a0Atn5+FbxvzgNw+5/M2D0EAz7uhONA1IVD8l3q0XdZRHd2a8H8eVK3HBrYgITBWQmYlz
iVei0plablZMR1HJChnfggsLCMXlgS5sElPRuTGg5yDbIL7xW9CiNE6Tw6Uz5jdMTHuAvL9oqNuV
ZvD3pmaSD41jRiXmnclIjq+o0u9LHU5Fc0N56K0Lx+eiNm6Be/3w4qJdsXV+PREZmgQyum6QehJz
nVKvliUEIHixJh3K0v6hxSrNyM7Xv509zPAQUmXykAqostMhjR04IainyYA33V0wpNSegSbn447X
50pi5OOTTz1yPlqgHpEpUFt0k57acnQU2wv4pLjxRvl7Hzb9K42Z0jbKoHPTKwcsWEEl4NpXNal/
S5qijPawAhJ9kzG333QNVVjKf8gN8EqM+9ElMxdeW5KvP0LnXXgPXlX0v+AKd6Y7+hLAyltmXqfb
PDUIfJuJIsOe2lrye/TohNqaU2i8JlpvP1fQ7t3gRkNDbNp3n4ugosll0MyM9FWRJQddiwawKkFY
fbHMyf9ch01EQ0TRXMM02f7yrKi5pqFhiFYOzfOY6CPZCR8M4R43t7CHjSIZtTIEK5KW/4SU0iL7
ZxlC8Fo+RNG1pa7cAueR5fx6tEk5qhb+/XHJH0VgBLUaCIqGPJA9XWma90wlb6O03b3O7abBzP7X
rgfvhUoS0lZ4J9uCO8gmvcNK7di8IaHOa3eG1u+tiXb/bMXQ+THEb9ccKu0WFLo8CU79TjWqrjai
GCrz/Kum30Z/p0zJS9jW4VmZU2tsCiI8IUguHFoU/ZwWp3HK/2moeE+99fr3c3VsQpgrKZI6uh8w
IdOAQ6VyE/WWa7XbBlj9ZUsLkwWqitycNl/SmipcYRNw9siCXZNzp6aKC8WKtmbi/MSmRnBkQvDq
Zup6WMAymwZNKYFQe0DYL5f7q4n+/l2dy8Pny0NauAqpMeJoJiukWtQoTh0gz0DNtnbmgOE2N6ZW
3MzUfOTpoKUASQKbD3iWz7AgQNI4IOdCi0ie3eb0y1g0H0DivFKSOd9nJuUe2rvBjZMXMoTw0amm
CAEsyaMpR3/RdUil64ou8foqmoJ3e1JWHjrnK8q46bWgpGAZICCEFfXjwpTUFopg5Pe8O2QAfvdT
M60c7ufX1cwrw3OUDMOc+xZeb9QovNwHJ7bRu+8hZNsx5DWSlq+s5PnMYQUifpv0jM11Jey0uKDB
eAgD3y1q5UdTZAePxtxBspxNV/UZTXv24bLrLA1L43okfSLLc4hx6jlTm42dpNBqauWfs4Ju29CC
S3/tgDrfEA41CuRnLZC9mn5W8ZmFLSofnTjJ6iI3bOH5zZQC5gY/frGMXlkJy86fo7M5m4PKhDXm
7KWdeJLV2LNWT2B7MOW/g8PcxTX7rx2uNI5J00iUjRkY28tzeb54p2aFXQgKC0oOgBhu1A43ANP2
NO3d2HBDDEOz50BYSVGeLx0nvqYqGskvnviqYA6Cg4wORiiLgRPf1CW81fHY3xaqtJJSXrDDVUlM
CLkRtWlNcBHdM+pSqShoRTZ8n7T7tPJdnLxfnrv5Y09Dp/k+/mNEuMLoFBvHhIDWHcI+dhW/uG7r
xNVnsnfCw8T7HQzVp8smF95RDsV2zgw8U1fOovcuLHogiEPIQy18Dno0IuiiGir5h6L4z0PcARSW
38DnktQrt6Eer9zaZ+7i8IyX4edjPyhUrmYvPopGWnrQk25uAO7lrtw0vfUDWRzje6m1iqtQodom
ZTZ+uTzms7WcbQIs4Ok2X+mi1vTQ0/sRmXnoVpFa7kwDMiHO5RB1ArbFZVPqWcoEW4R0WLNNzmVt
/paj8QWRbQBnUBBp8PcT4jxBBr56evUSSGji1zYZQELf0QJ2G8A2TjtgCtJtOJgpbUYxUkXtQ+X9
sqxro1+5LtSz+2L+MFuHYw0eH/4sHLJTNfZxqZuhO2X0rZIUi4jInKwG6Av2LL2Pxzw0XVCnIOBD
yWybqzxXjacgUaWdHFatB7Wz7Qc3FYfQuCGOhAc8LtVnlM2Hblt1Y0GPuDRItza8Z7oLQTMN0dAE
EK+XiEi9txZ82ntKk1G7cgKdnbOOrHEe8ISDtpxQcHa5oylPPBXZP7mK3IIUzh2PqgmBIA+FqKmT
r5TQN68ur/GiPZLvbFwyf5RKTu3F1dQptQkYykGMSm2++qEKIcRe1lcC9wW3pcxOtYIQlw0jPoHD
hD4HSI0Y11g+sDN/wBVz8CV75fZdGs6cWOc2VNkgoig46z0F3EaRm0TfFONn1+1N7WcRrBx1y1YM
BR/kqW2LlcAwpP+7DYHD+/J1M/2cYEvwh6ew+3l5bZbmTOdFQDWQmIXD+3RtoqThGvSc0IX1tz1I
oZFCEKSjpuWEUb4SHKnzQp8c3zje/DzgJuK5c7bXI3L2uRXGkasGvfwKuwTqPlkQKc8D0qX5ZgQz
CtmgpMr/1Flv7TOwnF8SeszuUnC91hPt1QX02BORz4GqH1h6S669nzVkCZ+nwE9+WFZtXEGiAKx1
7Gzrqx7lyve/ny8yHzJHsqyQNRdy2GhqlVE/y3C1+rj1AsDtTn4FQ89/2KLHZoQtk6leTKYZM4Dg
aPC/8hvZNeKYLs3Xy+NZcjNTJx1uUoGnSiucBY5eQs+lS4wntUAEQDKsvyl2XL7w0NV+TGbAAXjZ
4sKFhh1CLvI6+LYsnKu1E2ks5BC5vEZoUZI76Z7F+2fI6obuBznb9eSXVkK9hVH+z6OXxw9vn487
/ujEkzxbKnnyA8fsITIsezflHTDaKep+6UoctGZKCFHsiRxJGZOkiPPXgi4wsLcgjt8DfcVDFjbu
yZCEaYRQtjG0DDuAWbd+Xe+sJrxqp7/mNCUTDm0qQbnjqMQfgn/IoVzpFRhsZs7etkr1ABs0rQPV
/rJT6Ocng+7w7DRBGkKwZglmtK7Ko6id2/Oit96sCCA/XTawMF1z3ckmMCX3Ro3m9JwrvCIOzBxC
fkgefocIGyKtuAHFu3IFLTj3XP6FEIrTjVetsG9l2C8DyQRkCuPCHYk16hSQk2U/KXvRMzSubKXz
2BSI3FxKUGTYmufI+HRUFSx78ZjFsQvxbwT3hRJAZnYtZxySyCjBMAcBvlPtguzvnQ+7OklQIggI
O4VhTmWQeVJBwwUd964WG9u8lqBQVXaXF23pwgAQqpCDIW+hkLo4HZ9ZD46RVlnsIhQI+w6KhOGz
Y3/R4YqDKYB6QRPuSu9G8w9d/gpLwGB/qmDw7L4Xxa0+A/l3Q/tINvfyZy04K8k6GXQO0TH4GWHW
aZEvEdEsYrb4gSZMmujXJJ+X3AgvYknpIYRRQjhEnKkcyiTHgs21P9K8VT82lLlhDKnXgBFLG8Pm
8lc4iedrWXhf+JZp+pAUwK3jF1f0HW/92LiGAXXFVZfNzAmf+WlhiLHZ5Os1ch+Y8fPJNantGrG5
sbUVnvolK5xTXC6giXm3CINRvcABTAEUvq/vjJnSa4ohkVgZysLyU2khblaobcEcLjh/GZeFjK4X
e7xtEXaVNqzfSsS8MA6GYPJmJ5Nkcpic+n07+a2WVIxj8rrXIJD3NTAmObH+NjcA+HVGULD+tkVJ
XhzJ0GRo8VgA3htnq7Q3U0OtwB5XtsvCjXhiRXDmEd7tqYuw0o0QlJAhaKE6HSUggfLKY3Jp2mBV
BvNCWQpwp7D8cB4ro12EqM6a8bVEU48Oz4jXhIfL+/8sCzFPGxufDUrkdBbBaIi96U0TJK6nVxoy
FLTNqOrN6LRwTDCRRdls2/b3f7EJaBXwNVkc8cRFvM8bfQub8Mjuwo6I+LpQnquczFX6BLXaZWsL
5w/M+HOmhfr+XLQ89T8y34aZa7NGoI0YEe/stLO2ZsvFCVDW6lYu/6VlI99HgsMmRYsiwam10rNp
1TDoi/In+0Y2SAjbxk6tV14fS244J3DgZlfmBJUwptaAEsKRICmQc/Mw595QXt300D9AzrkSBSwO
6MjU/ClH4Wao01frmJjSKudzQht6simMadxW5lh9u7xSS4cRtVHOOoINVkwYVYgIJIPGFOSC1/Zo
PUJgteIMayaE0YxG0PmoPSYuRC/Oy+RXaECNvv9yeSDLy/NnILNLHs1ZMIJcnxys2L20mXgT6FTB
XjTpP1ytlKxn3CaQJwrmwhkBxY+MLHSRQGOlf5qBMp3jXU1qAOVrfI+u5Fr+bumwOLJnCQ/GEUrO
BJ1PNm5Bo2RdBTkiej5cgmr51fMgoA79Q5DH+8uzuWh1Vu8gt02iRwxR+sQ3aj8sE3fKkxtqiwXa
zMqwoXMn1RS3tVfMnQOfOBIpC/xrb/aho9VT+8yqpRJ7cOu6I8xaEtRtii67/vipNx5TMuwGTEXR
7vIwz+GWgl3B/XUFthcUKtAYhTEFlhW9fB41ON8ODaMF7pHXowtr0r6tryHvvmx88ZA8GrOwL0xv
JspPsU3VBM+BMFAepKcx8dG+QFjXSP8+uDmZY2GH6AOiQUE+j1W98xXYVBHSNGlOvjyqxX14NKrZ
s45WEnp7v61mzxkd+ImN5ltft7Tg+BHAyjUdiw9woZAQMm0y67NM2fzyE4aEuLjf1Top/MaAszZo
4fEqrR/ZnOMNvc/RVd5udPjNIMzQ5GsZYqzou2eio+e/d/nK+TN7ytmn2Ii/ko0GByk+EDsV3Fdb
NLwhwvpXakO80NI1ntj+yt2wOL9HdgSv0eDeI6fPkCUVrsJJdaUGWpPpG4SR/yFOxfXIhpLkBXcp
BJF+ScqjGFr8UxqdjZbDRAaf+IqRpWkjAgIfDmx1AdukyUMKDzuMo7AbQSB8D9/pbdvYr3/vlQQ+
DqUfQAy22FtnFZ0UAMFI0F83s8+mPCbXFYyQd4HqaK9GGr9dNrf0sDYdXl5AgYiAEEE53QWotVNr
CkdoUuFm7ppr8rB599Uk5BtvENvclNZ90m9rb3/Z7vxrRSfkLTbHXqwZzYqnZlHqpfPfl7mcpPAO
Sib9ENcoEsq5UT/ZzU2QvA4tYsXWKkpu/sWnhgGMKiQRVHKaxH2C4dKZxibU0JTwocKF1ayx7qRg
eJdqDd4WShqbtLXfYAqf3pq+GLdNNOpuHYcvvqZ96xX/VbOr+EEyx+kQd5Bw+HTNrLxVzqMQvo+Z
AcLAdSqLD8hEkmtp7m/alNrnpnjrs/fLU39+Y57+fuHcy5BrQxsAUZJcOcTSq6XCcfacpAfD3hYo
MV42dr5rTo0J7qVHmT4V5OM3XrKV/QBiUH+vwyZ02crC7YgDc5rxEkLpSxfRCGrddFQWSRwAbUcu
/dWIv2naF1SNN6VxF6tfyv627vbwtqnxWi1fWVivucgEZA9psbkec+rKmdXlSak1xkZVviImn3gz
8S3cp78twwXlVNVwbiLo5/RfvLjee879ajJAP99N8z4CtzD3fVDoF5xaglLXRmjUoK292EETE8Ov
VYY3SHQHiH8X0mMLD28XsY1NF3UqN8v3g7qbWsjDt73+pBZuHVyVhLwjGujw0zTRoaN1ePjUQ+8h
z03RsVsawb63dXf0oDqNPunV1ZjBomxXm6z+TsPRNpbum+Jbqv+qq0+O/ag7h2iUD4i7W1Q4kvRT
a91k2Vq2cyEeOx264M1haHlTljB0Gt5hfIN1m1ykP24CnTbXLRDU7Ri9GLDAXPa4hU10MuPCokfD
IElJj9lu3Lc9VXLm8RMvdZzNv+MhvhKrrCywJsTWsDvHdu1jLocItKHxX05u4gGqmM5VFfSQxp8y
1JCXh7iwdY+HKOIcwqLpILnrDIguTNcvoEIGhxmicHLZjKqen8jYsXihkP6ZG0FO9w9KtNB+tNhB
Y8OFgpK+zU9Z8ssxbpT22bKkDRTbUwz91ltfxTD07VXtJ/l7WHVNeL76jURistDu++FQw6wmScVu
5QPnDxCujJMPFEJ+L6WZA+JRJgKOncZG4xef11PMsefheWl/JSNi8NDPWv7TFH7LCzDC6aZBbiEb
HHcMIYpynoHX0YfxaEPTWFkPam1+v/yZ56A3WAV4aBhAiDWL9KNwCJCtkMexZh79Sd1KluvEX8Lg
ugxcFYxRBImYbr3YpMgp5TnlG/nydvgJf8jKbC16zdFXCPtRLWeiG4+vkOku0L2fJVhP5BFXtt/S
gX8yWGH/yTbMRWgpG5u+crSXbFLkGe1j3A7GVNEV5TSbNp8IojyV7CVMlLu2Rb43msV3ai20Vx4s
C+E9c28qND4CdqZzSpx72ZkK2CWNDfrcCBAF1bWmJ3CNow/rbFvn3cq/yqw/L2P++W4MMM06X/sK
3NDny17wcdSfOevRlwjzTw+Mpmk1X1J3EwxsVy2Q3iyeic5vHGj74ShW4IOT1Ee5fpHlvT89DOMX
XfK2qEK2ZK2jaNyo7U1FuaO2d6nRoASjbQa9oU3rHdov3prF4fI3L8Sg8+zNXcCmAY2oiEmHOaq3
nH40AAa/eyo6Pl8lLdhUtX4YwIt43eQ24EhAxivNyuGz6K0s2UyYAb+EeHFCV4UqfTgZCFSjSdI2
dQ5RYPcT8tpkxWPPX0PzGP9YEtbFtz1P1yosgYDgnUJfSrBvoJIyW3NlTGuWhK2hpiyaF2PJ1+St
x809ZeROkye9XYnhPxB1577275jEWwkOW9saA07BsPS2NqQmKn9MbooWusXwuZWincpR6SNWLz0o
8kHVbvzwVneIil4T5x2SH8ue+Mu3frynHE6z72PmpC6iyLn6SuQ7Os8rjra43HMGkeY4SrAf2/jo
yW9qiQdygg82Je9hCOD1rSzYdS2e5YO2j1V9P8gTmRwL5jLnW+z9qCr06BDPOkxOt4VNa+WwXPb8
ow8Szo0p0MuBDjdjk5nTPh8LV5GbTeDc1YHqoo9DRue2lp/6xkSC6e+vd0pUc68J8wFfvuAmqZpK
fZhyUKB7Qb5Kuve6ZNckxQogYWmI2LGoU8xlpDMIr1THIJUtLoTBkCJXQk9jgyghGgMjdLcwcUp7
/l/v4NGPCR0jN2waj4BlOjtZGfBSoD7zn8zZF/LvttjbiibBGAUpx0wE4fnga9vcUV61xtyqQ+46
ufHJ8/tr2FnvHIiWIXR6NnvlMdT1vdHFKyn65Vk5+hYhpmhjBxY+g9lv56SIcUBESzbvc+g6oMrV
ereS0xvkBdt0ZQss7ICTOZh/frQDvJLOwgx4EpIT0XVi9ftwynZ58/eFY9ugNYIBcuRROhb8OgGC
oITz8OLoBk5l12lWqgHLE3hkQThPlQ5lUDljIKnz4Ftvg3Zdp1dx/6YNz2l+A2pRV+/6fM2F5jhb
OPFOxiVsGrBKfoCgKqGg9UWZ3jzJOyTyjZQ9VeiFNKDKwPqtZbcWl0ybYVgmfebUjU6XzGh4RJsj
I9VN9oWnX82S8HnmrLyh5wk7G9qRGWFCKwRzRms2g36VW/SHANWpDMK3l5z+N7iYV47ihaAaYNyf
UQkzSdCvwo7HLRWjHZrupegegHjo/0JJicQHxM3cjG6e/VR0ZKX7lYjj8pRasvCcSqI0UZqEY1er
A/gs5UfIuu+7xP4vm+3fMVqycrpyyNiRcksYY2G81M1jZL5P3svleZzPif971eiuOjWRh3IgtwOr
Fk/SRu5h5JZWLKzN1byQRydGnDcyPBVYaIPgoA28dQf/BgG+3eWBzF4sDgSMDTgQmgVnDPqpGb+k
Dd+WWZK60uBqRTPKvlfKBhzMrWSuYTSWomRigLk8Ss5Gg3hLsIaQglFHrAyaON342wjUq6y5KvPB
NSOo1J1HeYLEaiAmsRKaPw+yVR/s4ZPTosH209EfZO1nbv2UtK2uPjlNtq3zfKv3t5L13TYrN27U
lZhu6bg7+eA56DtahVltK0FzlLsrVutHNRpJyOTND82hD5UfxIDy0/AVJu3sNhin0JV6+dEO2mTl
OxZW6eQzhFUi0cUrEzbGTVCSiFBNRBujsu2uY9i/4GfpCujSo7Wu+PkoEFzjxKhwMvmpaqNVidF0
2mUksvps3FRhtgMm6rbQ9snaF9taZYKbN+eZVULEj5yaCp/P6Yzr+aBl5oBDGn21qW+iBM5OCWD3
1n5IrMdsrH7rZvpSmdL15Y2w9LTlmP/XsC0cTn6nJQmzPL8lP7f9V0X9/cHoaH/Oq+smAuYzwet3
WyI51hord8AH1P980ISFcy5GPsshWG2ueIizGJtmKNJdYDvlFkEb+U7x4K3oILvaJFnfu7C8fgqS
FIbZfgpcJD1UIjkAXIq1dr4tnD5Mxp8PEtY+UNuaxCaTYdLKn3Zfe3BOXbZyxC2g7+wTK+Jam2bZ
eSNWIu66DkmPcHylo5xrb6vZ3ysYYoNsQ+7UyiE6lt0phto7QyBx/FREzRY+4bx5Vx0yqMlmmt5X
/GHZEefK+txK7Yh5uDrLirQYWZO8/TKMt4l2rSX7jr6jAfmpEVD4baq7sOldNruUlmNO/phVT/0/
nmg0chC83vQOScZZbDLgcRfuGnBgVb214bDNve9dBHlXRW8lVSLLBda+gY08kV6gUVYtF363iPRk
Y9/Wa983L/yZp9LnRUwkz/eGeBKB5ioDiVkx9X47i63GTYf69hPq1HX8dZxWXOSc6YHeqLmv7H/t
CY4o5X6CfgTTEYXDFckUJew3gbIvClQLb8LiS2d/Mox7KNeDoSUleY8aCFLSv6JhGyrPZrFKejFP
/6XxCy5rTmaqdNG8PMZ71k7XVTLtkVbdtOEXVXLj9nXUVbIan8uRL1q5q5eS7seTIUI9ICQzBoVW
YrKtDcHNXeIVe9O79yiIpTyXip9OAKPISrrh/7DqyCTZZuzUxx15dAdKXM+V1WjGZkq+Oom8MbJ3
qLU3VvnFtK/LoXYt65OkSyuDFR2NhkIofOgbIFRQCU6E+KeTe1oWJRsci3wN5b7bg0kw7jTltepe
8nzlABZzNxj4YBMBv63KcJ8JcYlWoQPeoUnodi0QwhY+YNVpN05s7LRkDYck3uXzYGYzlGHB+J6R
xxkwhGfkBaAJzmSvcvMxzqHlRzGpJvKBPegwWVN47VdZshIWLwzSpL0QpguafSAcFAaJyms5S9vE
7kCj/YYt125J1r6jTBPdoCOvbC6fZIvmIJqCVwOAmP5x+B+5TdXmiFZDzc31/U0vQVbnO10uXWUt
8/2RPTrekkwovSVUbeeL0yGdeHpi+nDTzrKHtGtWQIJMtJqQEMyCzURFSIP//t33vtQZdOVvqnWg
ppIT2g472zxcHu9ZnkP8jnlCjgbcxIMjtx7fYUbexla9fYL0V/rEOakX93BLeNmdFbqpskM5Z2OH
d460kt042zLCRAhncz2BmB9VPkBHUN3tbX8DVhrVhhB5JDnewb++q1RjZZ8uuPPJ7AsHtIfQlBHB
vEoqD2no4qaCwCMJ9lJ3JQ1fL8/woinuRorJ9Hadsf7UntOqpcPOgUSdjNahUHdJFW7Vbut5KwfC
7DNnPkUTFtg2oLCm6Lx2nFu6X1HEGJxHhFnT7m1aS6UsmwBuC9siwAPxlRrJepehHw02Gj3gDyHf
34n/fnnGzoLaD58ESfy/RoRoIqgCtAtNXi1yTSsbhSG53kma376nnZPsTDvSr/x4kj9lQxLtk6Lo
7xRnTPOd1dfZTYyS6lr+QXw4ix8kHOtloE5FqMuMWt1aslsFQBTsreHdWsgsBs9OeF3CFd86W8So
QsOtlLUPEBMg//MBFtck1ToA/EJyQG1ifbJSPsCKUNJU3FTaacjqyfcIa+YoFiDM5FTUzinY/9CN
leju7C4VrQvrIY36aCAISxuSfAiahwkiVjX8B0R837/J9j6p9nW1MuJlP/szYGHGEaoru6xiwJr3
LYlfxuI+1X9fdrPFjen8MSFkVfNSnlCbwgRVWLn6AbYttR+7CTDDGm58bTDzz4/OWD1FDSHJmT8t
Gh/y9pvkyHt1tfto8SA9Go9wkjuxpsWQ8GOl4eWJRKp+6BFl5SkEg7blrBzbc8h4ftb8mT3h2M6d
LDaMefaG6Ql5A915MM27ITuEAEqaG8o4lxdraQppxaXdyQC8RzPc6RSaWpkg5uvEblE8h/13P6IK
sZY3WbHxsQ2Olgm1RCXtO2wgzk1FGoVs5APJeF8eyVKEcTQSMTBVqeP1ZomVNNE+q722a5ut3PXx
RtFW9tCSQ5BQBOGjo9BLx9TpnAGAgDYroKYHxsCv9in1ifG9RZq0NW5773B5WIuTd2RM2E1KYphD
p2Cs9/qd6T9HNAJX3T+XjSzO3ZGR+SOOVsjjICI4w4jF7aN296m5RzEblcO1E29xNBSX4bUw5kY+
wd3sJvORKecmLcCN5D+Grt+MiEEbyq4q1Z0dfEoolypItE6Z21bbUXsMhu/VGgnp4nD/fMUHScTR
cAFRdaFU8BVZRGfL98G40VDtXuNeXLICezJhPZQLPGAEN3EcrlIzBooP7Y8ebx37QRq29loWdWlG
iXLn1zd1e8MRZtSE2q1GtzBxax89JudrDVy0j1agFR+pWPFUgv0H9gEeDbPCwKmDjPAPyM5sRZGp
H7ZJOUtbJLl9FaslNXuO4ZhyyJRUOz+223vbnoqdHPVjfj+YVg2dlZ3Y5a9eolsPCFzuO6o7RQFa
wH6i/pLrBIUxALbA4XIjk8s9tPk5KvB22jR3XacN8iFJjYEAodILfatrmb9Gdr04jZAm0iw4Az7F
xvQyQOF6rMFjS6Xz0Ieqq9C63fjx7u83Ggmkf80I8XGCeEvemMzj6GndRuvRVrTyDcwbj1GbXP3/
2RI8Q49JuUsdtrrsq53cZvF9Ujy0a0DWxSCGyAl+KJJj2lmK1kdwrtZYQtc0ol8tdBil3G5Q2eTh
rKOFWz1B1bjNYdKr1kCfSxsMsrSZntzC+0XOiiRTFakNWbNSUbeZt0sVIDJQqP0toeYcppF0YpA0
L/JIEq7kolCgybcYYVn57b6IrN9JYegrD+SlUBimcJuUCpYA0Z/uMK/VAwksOu/FvL4NAen6WbBy
by3OFwoQM2cY7AtiDtPsgracJvoVUUmOt8PwrVKqjTnQ0D+Ua12YS8NBtguQBx195GuEOUOaKS/H
kRslRlLMzp+75Omydy8amBmkdeim4HUQInfb6QwpSRiMMYN+2+uo+fFfDFA/R7OQ81tsgXT8aPAd
nRZIeAV/kulC9ixY05Q4qyjNroVQAYl+1h7Ce2HV80pNyypCCW6ovYMS7hyVZEC6RR9VM179aBb2
uZtlcqF4+y+j+2NYCCu6wqc9NqHl0iqz7/SlubqvroBOltzteGzCnaHUCWLgAWPz1a/w9Gy1YSfZ
xn40ViKk+RwT7ybQ5pQRoTjmjS54AqUSy44mgCuVpXiIaf0YKvId/VvVRU/O4JvQUSd3MqwBl2dw
cXgAmKDGg1DKEbuZU9PRG6/D7NjBEKaU2jaOLHTstddM+nnZ1LKbcLfTiWrSYSfWZaFJTzNz7sXq
Cs01vTsrfxxNaPGuVe1XXl4ZxrOkfra6lQtk3qNnEzszS5B2haBaxOXpENISyDFCExlQFXRO9rME
32vHB73fXx7h4m5GXoyjguQgaJXT0y/Xu8AqVUyVDa+sWqmuPD9aq5uuGRGe23D6ZFzyGIHN7bX3
5M8W7NCXx7E4ZZx7UG3O8aUoLSaNloMAJKfSKLW/Sj+8LiDMBRt9Zfffymqtk3npIQJF4r/WhAFp
Mm/tPmeHIUZOIC23OzKfG6TgYAV58zrnQTHeLo9vMa1JkxdAcWAwdJXME3AUOiPYKKWhhEl0nZ77
KXVREvyCZvBrJiObR3+JkaEjmxXI8GjvmjNu1Vbftnaxs1BNv/wty3P951OEWMrrojFJSo4wx+jd
UiKKekDStjWaXTKsmFqYaIAjtOrNYAVeyoJ71qiZo2KL56DXtC1qVMS3gXFlWunWt78hh3x5YGvW
hGUNW7vpEE9l3/FeNqcvpf8++CoFCJ5Mzo2ZXV02t3CQ0RFpMjDIiriEhDixLipjUnsa98CDHEi/
tdJPo3lBO3nlwFw4pxHqoLmA+JeGeJE9Rh8qKazSuamOYln12exhs7jJ9CslQZNL5fVcrKRtl+ZR
IWWrzr1IENAKA7PTFkS4x6mZTE9D6QbZcKvukK3fdU290ma54IsQo5KIRm8IQhCRvU+WzMqX53bO
GrnmgTtqg/wfPpL6Gy+2nsy/xqMROGBw1jfSwAjAm3C6Dyc/H7wYSVA3guW+lexNQ2WhZ5/9vW8c
mRE1NKpaLYxmNuMRYkf1fVG7XqHSt7Ry/i/dcEjDOFTD6B8HTibssNIx2qaYaOycigrULRTFsO1k
ank7JvqzNNThsx2O2g/v/5F2Zcty4sr2i4gAxPgK1Ljn0b33i8LbbQvEKEahr78L37i3qyhOEe7T
0dEPDnclklJSKnPlWsJpt2OBBvaYO10cWDEkqVe235KfYmZRlMNSYk/MPgWyzAaESU1cE/Iz0T9B
wZmpCRd9tNFf7jdBspaDW/TTE4Oz/a4aKpLSgcESNCVdBpnzN6gRB2YJcfr804hX9vvSiw1Y438G
OAs6tdgz8xayQXiC31ZeA2xNC+aXKc4Fb+RW03Fgo2zji+/XfWltmNP1fHJ1AAeVyz7GMNG29SRK
HDSx817G3k7z1aOANtxQrEJFp6HMQpizoc5iUJtKSpqCZGFl/pTVRkLN2Tow/9b1D6714LdvXb4V
dgYZ98NAV55bi2eCB+oWQEYmrdHZVdkNrSpZiWludQaCgn3rkm3vhTp6j4Y1tpELzNDv8wDvUygG
ocMdzbXnk5sySXstweQSp9KRok6azTCMAIrkVo6WDfrDYrxCb+1gHsE0+KJBkjsa3NYJkQD2cYnH
+eH6ai+NHtVziCahtoxn2uyA8gfoCNiFhZmnHmQNQJDFd7zZelq6E7naXTd2gZOZhn9ibZ7RKzlh
bZXYyE8VD50BEXZRC6C6n3B4hXFpRUPOo6I270S8rYzIDN2Dk7xW/BaHNFTYIcTAH2WkRQZf+bCF
kBPfNZWjJ1EJYG3Pl0WDLBdSapgFifJkKqoHXA0rE710fQOrib5avFU9sIycm/BTGtdaO+3mNHHT
aOxTQIFGdzhAd1IkUFr225frs714gJyanD7pZCdbXZuaCD0Rd06EgOJ73705ajMYKK9/kxAIhpCg
9nHd5uJEYg9hsuBP1pw4FASKLOU1RpkNPhQem9uBruHuFicSmqzIJ+E17s/BTAY1UgUoBlTZm1s9
u3Hls2bu/OHp+kAW9wXe/DbKyAZk/GbL5ZWkFk457QtWPKZEO4pYvIwe2I677j6GgPx1c4vzBtUP
B/xABC+rmTm9ZUObA/8ckk40N41T+reOWqNLmH5kfsrCA//fyMwfKo7EYNzDiG3LyE9FoPE0EubK
/bHsdmCGRHUcux2OcO52GeKugqdgReit/KkeDPRTVodkiPca2IRVau27yr8Z7J+uvxYS/AfTePcg
QEHCad4e60DdCBLIPmLkjkRt8mFoUJyrzW0f01B2+S63P4dS7pixVv5ZcsqJGQu4N3BV2fMCdS9Q
JPYKQPhUUvOHjjXIb+oqvRO9AVFV1jYrL52lpUQSF/gnwILQCzg7sJCztTUgrZBMAcUi7Q4Kt0P8
87pPLgZ7p0Ympz09P6Rq9CGGkV7z/UBWIDhn2iazMbV8EmCWO4UMWMH9J+n6EPZI/v4vP2C2K0pU
97QsxwcwLd9axc5VH4zeW+Oubdimq59M/dUjv1BNvm53aTOejnu2T5q6JV5OsJg2L6HTsPMcGV23
sBRjTVQeOCIBycTL53xma2Yw0jQjtjt4YImxMfo3ru0sbd+BBjlDD+l1c0veieQQhGonLCByN+fm
bEVBcxvjyDQMQEWGkLfg6eCfpZZsrhtamrlTQ7MQuansggGzAvL9qnjpVPFKCrUyliXPR0VywiDj
rr6g2UssmhGvRwQVt395yCeLx+LfPOxPTUyjPPF7W28zkf9+WQxvuC1d9KTjTRl2LGzFo1jjjl5c
nJMBzZzcT31dJBSLM6ZHo+4hcwECOo8Hci3IWTM0c2upcbPrU8wcp0fDe+uzu7p5duOVOGdpfZAm
Rg0EjSmX5E2SK0851MOezbwy6LWPqhL7gRUr9/OSpzmAY0JgF/0G6OE+XyMa67ayXBwNXsqh102N
Dt0UBn+77s9LebTfotUT1zoIROcFVb3lbtFBlBG6I9pnJ8jO1AjabPRwBM3sIGNwsH4RcCCLsd76
HdswbCmvYmHWeSt+v3gaQ3gAbPlgmbeh0Xw+YlI5A4p7OY581aJNPellkErUY60S2PoSmu0+QJIC
LfNJgG6dsFRrvdLToTQPH04/YLYtHF9kuVtM+S6EDUW3Td2bAup4QAiwXN90ZYn3Unh9/pdc9tTk
bG/YdOCsYqjN+7XcJu1Xk+zKgUSq/bpuZwlyh3X+Z3Jne8Mu/DFxJ8LE0ZYJ+M6LoBrAbenWR9aC
5AytUZHbfhGV7oah2HAzATnPH3fRTK+j04+YBU4WhAq8YZrgJqdBZiJ9D91M76eyfwjna4zvoNUS
ptau6f5FAg7SfZNKKc5T1BzPPcsjY5yiWI8j1eB75kIJqqS3Jn9pvYg7X7yPrk/2Umh9am4216JE
VKah2BOyWH0rRrHpLQd98MguTnk4409Ven/PKronkWBAdA0xkfPRJW3Cfa8BtSNUrqJRRGV1r3TQ
7axRwCwOCw87gtrzpJAysxMnquysBHZE/jJtil7spMEiT9x5a2mERVMgpZvIpoEJm9/nVZ3HTs0F
jgLdgM7fnmhRDkEA+j35U0n4afKmchYaeR1kn+f14WT0ZAt0PSKHdtPaIJR56tMH3RlC17ht2pXd
vnR1nBqboqaTe9dI0orFLowVfVPsem7oENuzQLPWQS/7ug+umZoFYGmqhJUbMEWGe3f8kWmPiNZX
bCwdXmBOQ4RnghgaYJXZcBrUVUsOh6g6EaRdGQJvEkBiKfD/1WhOLM3CLnTZ+MovYYm1aAIl6C2j
933/cX3Klo7/0+HM/JuL3tLLAkZsK0HX8XMjksCwd4bxmo8iaOSDEJvrFhcnEOKHUNtBrvmCqQuX
DYPEGLL1Mr63ym2lH5LsFZx7/52VmdeNAFV3UsBKVUAEz2Dap8rUMTHMhyyma5f4tBKzO3QirceL
DePBgTQ7amNgJAzuIX8OktBNjba4AcR6jsiCDhRomXawIGSK68c+MjSKUtMIba9e+YaFtwc+ASwT
4LNAGmu+pWUFwEc1fQJY10x309dRZR968Afq7o9+FV23cFRN5UdA/5FYA73xbKOZjSwbNb0IcrsH
u5O2hXzdq+XIPdoBbnLmrDWwTEHIfIIxseiWmSquQH6ebzpl1LIjBKsJUN9mcLwNMvTX/WXh6Jgg
dpNoOajxwaJ7bqFommysCepjsfZZsft8lAHPVnLSazZmPmllie7mAjbUAPos7zN1tVvDk9vrI1nY
X2cjma3NkKQ2YRU8oeYluvvDTBwS8mKAi+q/sQPu+vMZU2D/NUD2Do5tqw9K/QGAiI5X4TpIemnx
kRNAdh3/mZj+zw2ZqDIKUuNZrWoAq4KuHqsU5HaGH1EDyojAdpZxuck74W8ocuKHeJDDQQLGAK4d
UuwttDAACOW4CHE9M0avqtbsVBzzLax1P9GOoydBHYsCrJs+hSxgzZGATKQCcXM+pgD+tth17r5D
JQM4pLIhmzSrzMDWlPxGB6V/cNawWz+pxk/JMpc+FYOP1JDFuXoedJftvMxw/qZJqh7dzERbqOb1
xa6qqmIAAIwNPFQSEmK7mrZuf+vXqSa2pEmNeFd3rvfuo+fym1YLQkBaWMYf1egZSaAxCoE0rzX7
PWqCxXbgNfdXrrqlMwWoKKD88CgH1Gt21akKN2BuIFtKizZq7V2NyLWy9lLcVtYm956v+9PS7ji1
Zp4vM+NdMnIT1lwxoByNLrU2DjzkNa6bWdoep2Zm3tSkCp4zwowBDr38KaXPffdDrNa+prmZn1hg
9QE4DuEpGDlnV0JN7dgnIGMMG/GjIpGZ74j1kMZQUKluNL4DhsgXj47zdH1wS89J9Ir/Y3Ya/Umw
NbSQxsJTAMk98ncPxqEyf84gR+P0G9vuA916aLRNC26ENVD3BfUeQsqJs9fEyYmqExCb54Y9oVoN
mKw8hJTdD6v8VL3cAhnF+rcubY4OGzce3gKT3ohEr01qP+EWPai4PI7E3V2fhIXL6exTZnPQ1l6G
kgw+xRoMB1zIdqTZFXDLLQu7Mj2Y5RrVz0IMhYHjcprQo7o750mgDi0SKx/yMCudlzKDFo1XpaGd
0/tOK3+htLBvxualsry/rw90CRh+anjOk2DnRjpoRg+dtFIdqJ4hzvFyN2w1q73TnR5MJVWR8huu
Grc8prFGb3Q3S9BaWzXxLzoSXQvb1DGQV8/7R90c+Z7nHtQtLfDRmWj9p+1HnNryvWcoyQfcisUx
Hnr7OOp69qhz3MUFK1egpUsujIAUtR5guGzoYM48iTPVtHEvAW7S+j6kALTrXmPjVLA+INCSbuo6
fUUy5tHOdkqkJDDkmv7GwkkEGAmAdxPsCPCO2REBSKPSSKLniAXyb4TEO79x3x1jDa62cBJBQXXK
+yDRgGh4frwOXDq2wOqNgwoclDPQ9tbFuxzIiut+ctG5P21O1DEME1AcfcKPnW/OxhhQDPPGPBTm
h8Tb0gKlelQbUa6Ovf4GVjwQQ8bxnggZZGhk0MlDlhxittdJaOLPrn/N5exOuWo83MHChbvFmUVB
esaVBv/BbYwmrjLed2MRZvKPT3nwEdvQOQJgHN40Z7fp4t4lEtgCyIwgzZtE0v40zXe51jh6GZqc
m5kdNYhXiGhKmMlBeTBY96OfrszW5WE2WUCg7YClB9zGs7jUzsbEyG1YKEm3GfW3QkWA9O8yBWqq
w/WFWRoMmUTDLdBJQA19Fjg6jqJYGRCVQtGufWyLBHXeNs9XBrTgjCiGEoDRYASQt7nekctsF1Jf
MOOMbzZ0UWMjf/eHAp0p2YvfAHqPLp1M66FsXYN0ZJLBZEFrJy+t+WJ1/I4ar9KtQo2sNoReXtlT
Z5SDCg50fkA9Pzt4UOgjVq2LPGSFD11WAlq6xFUPyNkG4H7ZVApMP+OX7PNt1gALZb9cn/6FMue5
/ZkzcabZvdPWOeoR/rYXfSBGDWKyRnyv6K+6SbajZqE3C5G9XMumLXkZKkm4vSZZSOyb8wOiLIFI
UUWDNcHjNenvzDyaYhUqb1S6Vuq5PPYwzH9szdEiyYBm4DiBLaJaYGfBoSJvSHLjrQG7FseETjeU
LSZO8nmGEPx7yDI7CAPQxxQYeom2mG033mftZ6HtVpZu0XVObE1b6yTskr3VdKkLW3hGIkT+qRsI
kfcOLUPL/VJINSfWtgQASb5eN7wwRjyKACbD+QDGkXkhw/S9pHGtsgBU7RcrtMAscFGidZAf3VX9
lUVbePDDPZA8xD/nY9SGOi94V0EX2WxQOduZ5k6vwO/edEH756VNQJwB54QVGwDSeTRZtaMw2Shg
q9k5xp2CFHUjjUB1K/O3UAk6NzTbcxUZayeTMNTlN2l8p6qdJH+b3kYiXel2QV/coPqhm+9lefCa
TZc+XV+/y8gR5i1U1XA7g9twnrUpbD9jiA2LkNoDsFDogofM9DBVJt2XoqlC8Hynax0bC/vvzObs
/iU45s3cgk1lZVufb42c7l1ytNu12tba4GaHCqTRbF5JNJ4RyG+C1RGDGoMu/WHYNGqtPkz0beJ9
XJ/Qyyfr2YRas6QEYo4RiiIYXOEi+3Vsm0hZn6qx8OYOJa8Pf24NFxmk0xDGoIV72jIn236Ueo8+
FwPv8DLZEHTvpvWthpxbKuRWdAPAFd3K7bm0CU8tzhbPtrsEaskQ/dSMatfI71qO3mTP2SZxHmir
UdSiNRMPShQ+Jja22ZYH4I3HaY3xtbKMxsIFUw2Q/mMZmQx9NmtvZhD9YL7OH83IqnuI/JHlgZQF
mY1OpW2sjA7CphqoxIddn1X0L8WaTm6dsna97TBmDQhAK2i77cY082/ATQy+6rSOjXcjB97O0yrr
kOnUTe7VwLxfRWmYX12t0aOWOOwwZqO7hRR18uqxAYDUpszqF6WU3LmFqB51DQp4zmhafxWDqHel
X1kpVP4qSkMI7+qfiWyTT8fgoI4ZKs35hoRkMbE+F6YemFKKPhJZCj0skXg92TmDZr0MKe/8h9Qv
Sh61irdFoFwpQTVO+qo/+CwHmX+ecu8vs/O0AvzKZl9vumxUHdikcv9nVVJA9Vtms3JDqWaRjT/q
htzVqc7dcGyQCQQxB3SHN0UvKrFlAnzGB821eu/Z9OMmCWhiSHmwaO66YdI3eXrUUWDH9HVMAJlJ
5I7Hlt8+0CRj7cHJBNu3vjPChC/zjxhtxQ9gnKusMCkb194WXtaEyvRGGlWehoopiNnQsm57kA0e
FINMbJZn0t3lxKIbatZxHBYDc295KdwyhJMhDQe0LJ47Ni5N8Mdk1vh3qyYlwKxy0J5W9SAreowH
arSHkestKHsK16+DRBuzl3LwnQfTrGSykcCh35mjRmVgx5mEJoLwtT5wEqv46ImdgP7GrwY7HJUy
tkDlkC+kBBzvKQPNer1tY44Ptpum3VgKUJ4tz3TEoG0aVw+usoruVZWy7MLcrwqx8d3cbw5t1epf
utGNO53GEP6wR86Qk6u5O9zUvPY+YotB+ZKDQ3mnq2ZEBQ99GG9IXici5HnZPvVDBdK6rgT81W9d
0Dy5plb8GCp7+LuPHfFXOQ76nYUn+l7YzL3ptDQHJp31rhuBgs7Lg1h31MHPKu019Zv82Ze96CIg
jd2I5LG4sTrGGSjqXPOlyvJ6S4U5qk07lujwbgaWvpdGLR7rkmROQP2h2Xu8R39jg15HcFeqnn63
80T+KIXWeCHKq2qH+r8O6nQXrSMRl76DFh8O1jlUQ9HtB62p4nuueLp3uEbehdH5dpR5tPyJ9Fdj
hWjWBV9vXOYKzeOD+53FtqkAjKLlU1Lb1a72bFNsjNh1HwR49iDpkeqKB33iIwfR6cxlG8iDDUjb
EMq/e5phdkiJwjXh3bitUqcrhu1gxxNewkiKuyxv6QC5m2xoA6UzFEAcvM3uNJmO+rbAlv1yRiNl
QZr3RrXy4Ly4eEBfQ2yPABmJlzxetudXAR3Moe86QwNqI4SO4cSWGDtmyPU7jz8h+3P94rl4qk3W
IGkInCBOyYvYNk7soskorGn+9yZHw6X1ed3Axd0NA2i+ABcSZGnxJpxO6pObrcdehy4clEcKwOdR
d+nb+6Z85yPkIKG5kjf7aljjk1kzOZvBLB+QWzJxwbDxMwNiAXT4JbwyA2b8e+/Zob/Gh3GRiJiN
cRa0m51q+wI1mEDKe8/cErNEpmB3fR4vgq2ZjdmbkiqmcjeGjRhBHWVbfwA1ooyEtRKJLDkE0khI
vaJoAZeYRSJA54MvP4GdunrNSB7W1YpDLE/WPwZmV7OTtqPKy8mAfEGK0TCeVjkV18YwOciJz7X2
SHjawoQXsy30igJlrfnYiol5R1VpcKRpp2lqYiew2Lvur6zD8jShC8ScEihoij4fA5Wm00O9HWPg
TQBu+bp+Np3n6z51CWuanMoD+ACdLeh/ni+21YJ9FThKGIHgExOg5qoj5d/0XcgtN3Dch1irA9GB
ELSJdLHi0YtTiOZTYE5BIgMeyvMRGix1UmhGaIFL70T+4DUrRdLFHXPy+zNHY33f8y7H72sjmsdJ
vxm9QFd32VoH+do4Zt4mHMLscdr9ZZ0FubGn+hrw5TKhg3WawNzu1DeOrobZ5kdfvFSDxDpJkFM7
NnpXA8bvaxKS8VDZEaf34o+LspNJwA0sgCdxGJCZ/zmNaEWPAA+KUfetHozGqwVIo7D3111wafJO
zcycIE8QxiUmzOjmhwuWJ6f/ed3AghegDwSVXQvlFGBEZgZMWcWQMUJHnmjeDBRURDRaB+m/X7ey
sFthBV48QRnA4DN73xA+NWfUSgsya1OgwhHXKcrL8UposDBZSGU4UC9AEhcokZmngVnUJV0ByUzu
v/nukx6vkJZdjAL5Wqh5oKfFBlM3SgnnOzKeqMEBZo1DS7tPh5vU2RD6p+sNE5ifiaUMhBz+b/W9
k6O5Z+imqYciRkiH7pxni6z8/rScZw+/6feRd4X2me24gGCcD0HrdZbkQxmHLfll1C9DexxiRGxR
nKwYuvCrmaHZXDGfwudYBUWwUqFj/pi4n1a20es/XXIIrIDXDaBBYPnwbp65L8kLPa+LAcwU5q82
ibp+DRCzMI4zA975hOUtN5wR3Teh7T4oukUDYQUA5FqtfGFZUALDctsoCqB9aea5KUWUb7eTFXGX
UYinm/u2L0Po0si143jBiU9NOfPEjfRLYkiYAvOeVe665th7KzfL0mgQNRNk26YW+PlxnJWxNXQt
waJYP6wq8Iob2qBbCpWGdMXLLnY8lv/U0rR6J9ulMB08aB1YKqGOyAtUTtcIixamCzlDLAqQXqi6
z+tb7TD0qdXYcZjjuZG+Wc6G1yuF2AUXgwk0Y4DfdaI2m/kwsDLUaynYVTLy07MCPKcCwZ9LCCVf
P4QX7aBxf8IP4NZyZ3vf8wa/dCsfSR8t4iTkLHK8B7XWWrWwJCieAW+IvJJJ0KNzviRdQszEUV0S
Qs7N0F6T/O36KNZ+f7bkvdkVcW7g96t02+SPbfXr+u9fzhLq4Ug1Wr/fYxcncBIPPmlqBhAUN9u9
T9v7KWGz7WkFgmOtXRN5XzQ3QX4A7wM9xXzxcVRL5XNQqYhx4zQlyDa3CXY901YOyss9iWIg2gkx
NGxI5P7Ol6XJFEQJO5qi3f/BiBugZbZD9diZzbYavl+fwemwOr9jYAqSZw5K+wA1zeuOqbABYLBg
CsKJ/lNa6PJpyJobNab1vuybJDTH4Ys0o7xJkQO5bvvSOwwwpWEawR4EAYM5QHRgRGq1h+kEbVZI
3WLTrPUbTQf+fHQW7i6EAgCBosB6PpGMCycrnIkaxu42rmYHvtvepFXyrXXHsEelzUXG6l8MCm9N
1NZwQGBo5yY56ZIYrBvoohGP3KuCdg3Is7RiuD3BSYEaPjIRMwO9a+b8d/uGLSD9xKF8Ekn/EVAi
nSNTOiCFFV0f0eWpihzOhGLCKYQWZGsWD/Y5r31PAAxNi0eFQrt46tZeoJePt6kUibMOtAQWOF3m
76fKLLvKGxn4S5NvLg11sCz3e8mgPc1AePzYoyleQGLDgZpns7s+vMtNfW56FjRUrTQg/A3TpisP
0kDPuANShmf1x8D18yG6s+SRkbWDbI0YHMReFjjpt7iotu1azfXSOc4GM782apoMfMpphsoAthrY
MrClPDe+DKDW9M4MiHXWA5Ke/sqBdekiMDuFROCNAxR5fo9UQ4McpYWx0QwkIXxXl+/0jyt00/wh
e4A7F5Rcl+hqwXqtn2wI3+n3g+3/RG/8Q6uN1R5xx/a6UywO6B9jcyGL3icpYhUYi8lPlR80FJKt
Fb+7fAifD2iOP3JjGy9kAhuWdkutqHduudsjt0u2tXlsjI2qfpjaX9fHtejsJ+OaOWHMlT8aFDb9
xCyiOuN3dj9aeBeX2gYtyGvtT2vTODt/c50W0i2hTaSTp5g+ih5Yw5WGrjUT0yVzElXGPo+VyxKs
lPeFgAyAjcBlK5HrpYLDtFQTCz5QYhOyevqIEyNov7StwcY4bP9Og2ypuCutoO0CSfY0O9jJqws5
UKYHELEX9oOVoZcsMNuVF+0lBnD2FdPinnyFX5AKJBr4CglRSBKYsQxM0H2n32P5kEOGeqCRA8nO
fu10XnSak9HPwpG4hipV1cDuyF9MB5o/e1DkRyjXXPfNxQ0BMz7AKVNldY4OblQHehYKO5qFNJ2F
cRgOWPcoKqsUnQfxBNXTjUhryBEcrteNT2M4jxTQUwQkGRB4nodbaPaoQ1eyPRombKfCO6LZNsqQ
+Rok+XRK98C6NYea7sz/bM6atwlI1xPlaEKnLEN45/6spBExGljNc4Vu6Lqoo7jc5sVwGOKVy3xp
Lf8ZJ2b73IecRG9Gk8FwATk2QZwDS+qtawLvDX7X61O6eKlb0MbB4xLh5cWlnnWN7IoEtjxUY4Ke
qMDrFOQ+smhEBcyu5Gb687oh96mR7fGtkfJWSNAW98zpN8xud+AN2iIb8A2ay+krMrTDTe4UeFOp
sg8LHcw7g8bUDiR647FKzPohl/WuxfNrhXn0P0wGGmn+t0Y1f5sakEVDXgQfojuAkLVR3+25+0Nr
t6m9ZVZQgndhwCQh1ybXjq/pCLxwNqAHJkrQCWM4W3NBeALCthJHJBvviSbQqUFXAoBFt0K3i43n
pDXxxp67lTn6fg6qe0xz8gkyzpT87U/sGStWls56NHJBmAgVfMAvZtcJ1yTRyqqewgz72DnlPu7Q
VTZ+rfjt9DPz+UK3GA4hF+CjC+ETN6sSw+NTRNjjiJXUey9cLZ8wDzqYGDrnfTQdDxjs4UtW5V9N
4z4Ji4KxKidvtLXIysm0eCyCuRXta0iZIfEwO377TMOlVAPSkjb5hhL6DPzlvlUCWo7QmKPJk9Xl
G1vmG5atRAu/M3IXM4GCjYUUJ5AnF8uaQiSBgPcuTKvH2pG7pLa+sjEN8vZZGW1ksPgnlGimFG6P
El5ffbQcN9BQm4fGThGjmYHjf1xfnWnDzj8Ja+Ihpevg33n7zeg2QqB2P72NoQrVP+Vk3IGmJaBU
3pfo0afpGtPOkm+fWpzFTBWEaMZRwWLFlYCeoRU1evaRIGVir6J9ljz81NbMww2tVdIcYCtFIO0P
SeBW79Wwcvss3XWnRmYhU21rcWP4MDLi+OVcBAkD4d2Rxnj3bK6v1tJ75NTU7Fwos7aLQcuahg1w
w02xgRCim3zSlEUmdPBG1gVVt3LkL5uEDAbQ/TiJyOwm50OVpL2D0elUwBIP69Q8jL4edI5/Tx1w
C+YPqaZW5AiWzljX+t07Dn4ZsG6eH4BaXttjbOAAJBZaBVzvPmFr8dHSsk3jQevUlH6agynKSk9A
xN7i6nbcsXrMx34AIBkHhh0lWQWmG9ZCTrgBUGjlIl9ySmhaQTUCyXs80mcHUF3luEX1HjIm40NK
ti2ky4Z/c4GAkBDXh29ZqArNVk1v5VAk9gDh1u67pu5Z/Jb4b85aAm9xJKDKMlEQ9FAont2EQJmN
GW4R+IaXvHRd/85rdNMNasXrFy97gFBcUFYhDX3RWoKOScp0OSK88+/seOOkN0OxHWvgdB51e1Ma
G4L3gXNr9K/Xt9vi+E7szo6qWBpdPMRqOj6KrZ/yAxHPZa5tr1tZOoJPRzfzdc4SxfJJUS12rSqs
iftzMrr3ATILzapwt0nVGZEoihW0xbJd4HtQ1wMLznxn20MhSIMyP4jH8jDJvZvedaJRaQ9UK4LC
0LaO8+v6SJd2NTbz/1mcA2dpmyc9QS9sSEoWevze79Yw3Yu3+6mJmUviYWMJh8GE51GwJ2BnbWL2
yIZvlROismRCdZG2Kxt66Yj83QRkoJIMZo3ZZqN2ZTeK23CTHlVk+wMsp6FMh4gA0JTU8tha+a0+
jIfrk7lidT6ZAGjIFN2XGKl8UBXURR7N+L3WHhtrX4tQrIG1lvbCySDnaUuf+F2KfhgggTnaD29i
gibp+F/shFMbs/0G3dHSYSZsWGkDcdfAtsD/m3C0JB/HFpqZK+bWhjTbeGPupaPQYc6Nv2foSSnk
ZlWI6Pc1MguwHDj8VPifoDrzigBJWSsa3KFhBy7zZGuYPfsAaNn5kaDhYOuXRvEiSy+9d2Vbq3Cs
mfaAwi4qYkPKhttYZNlNa3vgmL/uPQtjnzi6TQiSgpAZieLzC9Yr0Ere4uWK5MuBsmPjysDrVzkr
poLqfPBTIgCPVbDA+POWH4jlAgfaIz82DMK+1TxhPrLcvkmFIfep3h3H3hwihC93ElTvQcxLtTLM
hRNnYtVBAyvYMdC4PzsOAM1El5CLYF8R9JqCMQ+XxfWJXDpxYAKai2DGsIGLm13nTAna2gwxWenc
+O1eNhuvDDP3w4p1dB/u5ICH8EqReWnxUF4EVerEfH5B+Zk5JG+tcoo4tdvM2WmIO9E8f31cC8eL
c2rDOXeQ2tABVmoLnNUiApuOZJHK72jyBiZd8Ix0/yKUgA4Fqo9oiZsizdksAjvNnI7gLZoYRys+
VvLTS1ZiysVZA6AVTz94Ptphz0eUCyuJYwUTngGX/zHkd2O78rgEh9yCx09x8sTbjhLwnLmn5bIe
Qf4AKkYtEW+Thu2Xraf9O5SuKrCXUvMzawr/QBOu3bsFb488N/INRzPbnpZ6fGC8bj8sSfXvgpd0
rxtMbblmM7wqnJLsyp7RLaQCuiNA2r0FoH+hPtIRpIwOk1kS9NLSK3Aje3WUj7y7a5NMj8bGqcKk
6cy7ZnS1h1pQ2ULQa1Q7YQj23eRGdufkXfVEq0beWjxpHzOt7vDajCuQc6a5Dwa1rmER080vT6Xg
1y+shpqQsqza165Lko3V9sl92SuE0BLSXW1YoTgK/pHYBZ2pgu7We+uAfwwTNzz3lWIHwxbGxqcI
dIKu86x9XMmyQrpZ1LcJIdOXUX7oIT0UmaIrIHduxeB39sthKxy73uqgv8jxl3K59YBnv0UfQ8JC
XcXkjWXKOw5OI0FLIwuSbKiVjVVg5bp1a1Y63bPBB5i7avSmCTpM4naAnmBkA6KFvmUn1/Z9lyWg
GLB7f8udPtnlynf+yts4PyLzqL1yQLs/FfXoQ1MN1kYzYtKhz8giWZCgEGpF0JC2ACnUU+MbUaYf
ZXY3Hl3onvzVZbX50yoT/XFwM74pgShHwIxWqSzSijL7lqfOIEBBX2Z/F9SWRw4tjndu9P2hLAwF
fPuY3+F/7+5iz0PDTOaSO6qNxk8EJfHBkya/MxNbRHWpkioQSPV+84XpPA0F8zlU22tSoXHQy4Yt
zRnLdiDAMA+l2bRPKSdii25avw05IeMRWK/h0+1jfQNr6HSyE1rsBjT11riQ7ezRQ0vZfUYFryBY
MZ3hkOF5YWlePJeFcsqIV3F16EohPpjlxH5QtzT+4GXsyMDo0BFzkxiV/8YBjdxylVVH2unktegq
Qg9QrE5AZmqqJ2MgBRpXRjvUqOY+2a6gh9ZobH3XW5SwjegENQKnQM41tHg69rusaeRTVvVjH8jM
p7eDreXokNS6PU0qDa0QUpRfbcEBkKMJ6JGcmNovzLCbIircPnstuSVfTLBBfvoViK9Z5uttwCte
vBakF9/tDBkF9D86aAyI01h86wfRvNidnfhoGCIEMg1WfuMNkm1UB26K/yHtynrkhJXuL0JiN7xC
08vsazLJC5okN4DZzc6v/44j3RvaY7WV+Z5b6sJ22S5X1TmnqLvpxWwXkwWJxurf8zjNkYFa4ovp
ZgDiFR4KRUFp1iCuLzM/fbbyGHqFmZNOQYLg/MVcTG1fx4OVBnqtF2j3j+fpi8WS6RQDewGrk+te
T40Z3yVWjw1c686MXYQ+xrRsxutpyvVvC5qeAjNvbXw6IDQlCMRrclcyPLDB9uXMpzbONBwdLssX
iJCu7MpmWv6w0HWoA+hjtaecoFm6cgYzip01Zcg+ODMwaDT/hZau6bUh/nAqvcJHTRsJwPsKb7QK
yMp017CavSdenN7hNBx2GiuXH6Q02/1qg3jOGqs5DTrSgENoXZbkOhszhK7+4saH1qbl84zjeq/T
zhwDGEpOAEu1e/R45Ld2U9MnLV7So5taDrZDDi4Xz037KLEgAgJs07gHjWX+DZgaLbCXdIhAs0OO
oMoZ58BNnHHH2EKQ9DNMtIOA8znZ2wuBiq3dTlFGKzuqx9yZDo3rMj/0SttZA9AfdH4wgSqz35lp
V6R4lDEUhp0GrNLBCB7ECMQkvRUSQHQi18iLF49aSJFU3aytOMIctoTACa5N6Otd/hvKFsCAz3Xb
f2lrP44WizXfiB33xzEt8j34Y7pvVqL1AOoAV8W0oY8YYc3O4pMO2rPmydNXswQnQO4FhOT1I5oC
yE3S+901pH3WkwFPhP6BlqqEeWR1APCa/r3mhPAxBVAK4oNAN43W05rtdRQiDPLN9L/qqCWvLrB1
Qb7sbZUckjSc462CnAMFmWTBLEP/U23wOjLYlVooWBRM1VQpDXs2FvgXbIqCydCYCTh1UNEdlu+N
8YsLg/hAJ7kWMkLZT78oHuxexVYhjSFtHQwSPhLlDjTvzq22HaHDrCFqyHnbY3Zyxv1QZgG01LL0
OGdfY/sXbRWPcVmkgrQeQZcikiqIuc5tZl0KunVeu67juywLJnffN4epu41VrzpZ3LU1JEwpVOgW
f+QlZY29DOzNSk6DSiJV5hdbE/wTNqtG25ilGV+1lZzm0gFLu/XvdXEXGS485dDfxanazy3UaGKz
TV5886fraTkQP/IdRUGaR9TiYwm6HkC/g63F/dDCbXRlpxsjr9eu3s3kFVd9lkMpN4P2tbm7HNzL
lmRjSuzHYIR0TVlgNLH37NkPUHk1VG29Hyk4wHq8tSE8vYA9XSs/hQ2wqIZgzUSMWAeQmA9yeznG
YCkwwRaXji7UdoBptkCfVoI8qjKCnM7HBYqiM55svf6doEPg8ugVEy22Dnkkb+OOt1GwJPKtL9OA
1MJVomqEkvkkZFEA1UMbsIG34bnHuGPRgaEGT0+T/c7ZS8pePzEKnnoFuwlkM0TtPoRBXbx0eM6U
ftS2QQ+ECShqvUrVPSn1FRwR6Pz3wJQginpNJkX2Isf71oqvTO0/7QiqOUWNQWVCOCF0Z2npNMPE
4D37YwZ4xE5XSbyqbPDfN0dEnbPRsz28mb36d5tHeX0/N0+fWZG/M/XhyQz2sWbCMBrEa63z1au/
x2U4MVUBQepZmxUR3sqZYaaJ68BOBcUq65WOisSwaqqE20hr8UKKbUxVW0Yt5FE754vxz4Ii/HTY
jEE4T2luggezwRj67ooOX5n/nMePl5dDMU1/Lt3NivtxhU5wBhPA2qcFxILYJ+4EsHjyrlQk7BCD
nbvUog/A/JYoUpXGVQbpU9zY+j9LTPF5QtgGCB44qH2xRq8D/t76PXb5UqKTZXrwtMfBuU3QvO4q
TkVZPLC1JGzCFoFzWgGcFC76wU6PCfMC230EbXn97x2wfEwu9EbBQc1zPufzZhpN3FYUlkYDxAZ3
q70fp8+sPfBQ6MFH8hU95ucm2AyxNSNGpb1vbh2/DvryM3v9rwFHGENR9bXrpfx0H18BEHfT6zo+
uCrIknQnon0K4Gj0XWO6zodB9Kxqu4En4chhSvZamwdUdVHLbkOwJAODgToQmMGFOLBuVkBhJxTX
UsDJy2Sfu0sAekGDRpe3o6yK524NCQ4GWXlmlz031PXNDbJK+VWFrEZE+q57ANozDtkIuuvRdb/P
utHt3NXZF25mheBGV0XcMmfHvfzHD1E+NoXgpOittV5NbF2S73VzBpT+KdGve8ggzoYi7Sg7hram
hKJG1ZgtEiswxZt5M+txgqDQ5ZmVWwDrHkeCAd0mnENWAXEFynOnfXdo6jtrVGwmqYcghf/f/xfu
A78CvSCb8f9t9YsOdJdUSJf4JLIyFRH+H14uMQbG0w6AI4SO6PcXnBGOiKIWyBdDb3Qhrung8aPt
nQSUsEha9StBnxcJzARaWnl9g2blu8WbTms3IDU2BhT05RYI1LLJPw7G3RD7yHwp5kL2Ptx+oODE
QKYN68DnYtC+eu5D6l6VaZTWUDW+apujpeq+kE79Zj6EAwBJR8cHjxlKi6iIdVkfuM0CWOExQYbo
shPJjprtwITgpfIpYCMLBkbRLWm99tqdritOAKmfcqkINCagcCH66aRVDtgg0HFBzZs0NxB+q8q/
0m3914IIvc+qwq/R1IFGAeisFN1LR/ZV8VZ0NxqoRS7Pl2IwvrCtY99lU2tiMGnWHGua3UAD8HjZ
hHxJ/jdf4gu9s8xlpjHnr3GHQ21NSKxVQUEKxbKoJk1w6XbMmW3EWPkF8GEQYpAKrID5zh6fJ1oo
Zk01JP77JiZbGhDAgn8Q12Zv79z6tXSB6/YU8ybfo3/nTTgPY93IiN9h3hJ61NEByrrbZbptXQRQ
0BwzDr61v7xQ8qvNB5Ackg1gXhDfeg1d8sm2B1wn2U1WXsXzfYHGY9P4Cl6lAQxkdmAbIUrBAV6K
n9m3vDULyXcL0D1hRqt5zZGghum0u6qGNNSR6U9V+k/SZdsYEWZ0tKtFc/nO9b0DJQdWdujHV9TO
pBtqY0O4ZdoqW53VgY0ZXDMVJzQYFM6nsiAEhWDjajJNgwXMZRBrdTiqOmqlnofKH6Bd5I9kzLl7
11C1cusSbVeVR18ojtSgLKE1CQpqNyTgbgPLzfKE0sk72r9On/BBroQLJK0JgN6Hlvt86qjXz6ig
Oslj6VkA9rxMXYtkdnMzdiSsZv2RzT/W/gua4iNb+2emYbxUQKyGQJUjhsmHPIEG3TNmYOwlNXLw
3pNFP9qj5vwClVR+43m18Xp5xDKnxFRD+BvoBh3N2OeTPWeTwTmc4ZRpYOTQwqju12RRbC/Z4bg1
IlyLsD1njQ0jqfUzI6joHAunwVPypRu+XB4O/ycx9NlaEvYYqN2WZBwQHjczKEvBEwZ0UWiiSmT1
3y5bUk2csNNwk7gFKjGIF/33JDmS/JmQ6LIJ2Ubg6HeQ3IIfBC+Y87UxzbbtMlC6hVX8TjLofaEA
3aAkqQeT/25p+zb5cdmgfEz/Myh2Q3nFgHbiDgbN2orcGQ0LkBEvUQW9bEa+SH/NmOfjamrHYGbF
Fynfu1Vk27uqeLbsTxxUm9kTH/1OBfr4oYUVi72V9DA2ikyz7CDc/j//fXMLE4DUZwiv4UkyQ9AR
YtVUdStJ15/fhuClANxVfB6PtCvAZWmgUZk8s34J6fyF6TaqiSiEnrIFZSIVUFi6UdHwCjwD4PdA
156PKelrgpwVLPrGTRYDjEL3VTIF02Agbt5f9gLp/G1sCV5ggvvfcRjmLwX8U3PRNK84Cz5SxvLD
dGNBeAdV3lLZbIaFFi2Z9Kphz3XyxOywag8DKsSInemVkexBzA9QV1hVihelNKAhzh+NBzSxfAho
4gmckUMMD9RSA7R9JRmXVzvTUHFm1KsBjI4rlP7m9qkgbnnvAgFVh7wJ4dYAuA+U2nbCFHMu3eDA
awCqAJKbD4z9xExQa48tfNH4TM2om656X3FoqUzwzb/ZFlbpL21W2GhnpuQuH8ClVtG7iqnIyaV7
YzMS4aDH6Tt62Qoz3Vj01w6ZagQjxhWdM3fXOfTK8wu0PdLk2m5r1StPuks2toVzeeqHzBnBOBp2
Vg1epT3Ln+v0AE4c4F8+sUf+WhIZuCntRi9hsJT2TsBsPejN/59HiDueWDUhrIaFwkY42uxNdPzY
paI0Id3qm2EIW92fjQb9K3C70fgCclhzfr48TdIF8SwwNgEchfZB7pMbn6sohWRXi1oUiDYC3QHH
/46CTTJ+QBHssqU/xXExwEBki3cCDhbgDoSh5IVBC4sjOUANEMTW9Tj+LmLQH95pELPr62iyjqT8
tsS3jfOAktxl67JxIjYE9MmGlBfwFufjjF2tohDxxjzS7p2laC6fv6O77H52Xqy8U2xk2Q4D9BSg
JoATbOSSzo2BThToC97pZ9o6uH6uS/pjtrzAqcO0uh7zXdf/5/LopAZB+wJEB7g5HZH1R4N4sdnE
PdI0Xn29dN86MFV4813qTeEaJy9ruewgbq+YUj6KD+sJhKCORUUrqFiSJnj2kcoAjiS3wV4HzZnx
elFyQEmNgPYL7RZoYgZf+vlU+t48ILWItzSzu30Xr6c21Q9d4kaXJ1DaUALWd0i4AZWHPKZwfbPJ
5JR//PWQFbcLu19BdJ2y7g6MahGaXfdpmz5AePlpoR3ofN8vW5dtcmCVwT0FNJCHpPD5IF1/rdzW
R5DfQr1Vm2/G+tdlA9JZBHU3ihGoBCOPem4gN+121i1cpyReD7xy12j6Pkk8hUfwC+qDR2zMCBeY
bkE3mfC4xCTAZ5lo0y33A322P4F6BtPg3+EIm9moDfDQohE0jBHTZejDycv31gCAT1WTku6rjSHh
pZJ5sTs0IM8JaxO6GP67jT7O4rm37weyq+rs2HmfKOl56ONycXigrC7S6DXT4OusRbI+ya+W9U13
jwb7RHUVSuoo2SPAckzx2tIssOhQDQkbn9KQzGCowBWpSoTKPHprRDjr3XwFD1EFI2CjftDd4dGv
ni67tMqCcDBYVlXWEMDEnoHmlzHfO4ViKaQxKGp3UBaGeAHOHiFWyfUlSyaGXdl5X/UaYKHrxXzW
hleaPoItPr3VbpFMWz/zwttYFV8uKWLPwuEP/ilf0R7zpWckaLydUs6Du664V7d2hAMvYfo0gx4q
D43WrQ6ZuTyO81e2+g/u+rMEoC8g+Y/LKyY7hLYWRZ+ocqvOa2ym3AEygWujDE/5Pwuv4uGyNSK4
RWl2ZsJiDGv0D2CQDSAlDv5RS0VHKTvptma4d27Cppp0kzUTmGnwAivmJSjdH/10bHQF0kLambc1
JJzc9mKA6JyD8yAwHSbL+xpjwW7j5glioVCag3qGYyKg+kRJDzhfkO8hqQyouJgB8GlCO5Nfh8Wo
X/UVuRuVqiR8uQUHhAmfk22ChuqD6FPs1NOMBnyYIO1dy5/JzRpk6RCU1AJUpkWy5opY1W5y3ubk
zWxUNAqSJURF0fVcQFiAURUZHNxxMMrMxCWigzRsqg8UXRr6d0dFji3x+jMzwp0I9G9i5wRm+h5d
4P1839vt777Sd5c3l2Q7n5kRrsR+WNsx42DKoqO3kJACLjvIH2fi37I6DtCLorjqJTcjwTsYVTRA
bz/W0qih6S3tcNVTt/1im3WUDr/TGMDz6RkuhabiH342HT4xxo1N4TbWbG1y2t7kR9aOrc8sfwwC
q8kC2itK5tI1wzsBca0LRkKRGLDpWJlk3NC0gKXTS/fjWl61a6IgEVGZEcZjzSwhkw4zc39o3Qfa
7Yv0eHnK+LJ/2GQQ5sTTB0K1iJjOz6k+biGO6Lk4Dic062eRz5DFAUqnDPpP1Gigu4ceEVAycxZK
4ULxQQyMoAym5nTaDe7RmoewUOUPpFOGRhH8G8TJwd90Pp6utICTcDxkYYClK8zXBT2aTqK4+WV7
ydDRaotQHNMmYhOTZDa1BLoUAHUYhzhFKpzaIKyzl50/+kC9zEgkZrVipWQjM4ARBHEiQr8PmDo6
uSlAM+C+THtow/msbHfEH6d9Zq2K4ckOvq0l4URaV+ICmYDhpT7kKwb7phr9UwLeQdw0p8vuJxuU
iXo7GjdBN/LhIQyuk7jwcyRFmxmS1jqY5KgbLcxX5JNlXm66eIdywT284gQvb8ngF3WGTIyfV5Du
OUD4NvWuXRIsdH95QLK521oS7n1oZa6AeGNAlbYHtUfgkh+jH43W82UzkuAWfKF/B8TndRNeGJqp
J/gVZpz1nkz+oa5VWh7ykXCiTmwl5wO/PgRsoFtoIbFUVr8XYMT9r2SIJpXeoNQBwBX1XyvCEZfl
htWmPGs6NA/1cFrASTIrbgWZCVDZILEDeDOnOD+fq6ws/WHi6Pd+uZudLxroafVOcdupbAjHDpsn
hrsONjx7bydvkwH6MpUIpuzUQe3UB5k+xAEB5D8fx1yYOXjEcBtkdP3RlOnNaEGuzaL7AuyjTusF
Hrhjg8t+JrvFOZ6A58XQDC7GQE7N6ATdJdgcG6Bs7ygO7LasA5Dwhm4TAYIJ4e7LJmV7dWtSWK6x
MYuk0bFX25Lcoe8jNKfy59gYUel7+5GUimNVNUJh5WyGzrTYxawudVOHvT2/x43WnYqxe6tH/Zvu
c82pzL8r0Q+mmFz5gv6dXMH3oTKaz0WDyV0JxKz0BokrcLKMO+g+vM91/E2vjVsIACjaGGT7GjlH
UBojD4ibUriGIcViLo3Gz8LpGs8Ga86DNQtZ/PvyMsoSZuijgnwOYClAgot9HzaQjDPg7Tg/TPdW
z91wKdwdpIAPrUavy/xb75UnB0BEJ1mOiTP8vGxe6kU8kYUMKjgNRCZgdxxHBhpkBO/1zz4v4TjZ
3kxGXGnvpUYVCymd0o0x4dC3HD2LQQuGpAyI9Rr3S77mJ7+DfIv2magaf/e/YQlngAMoHnUZhrWk
QFTr3jWpCOJCchzm+p72+o6lfeCtytZY1Qj575v7psIngSMPdlPaHM2ChdQZAgeoDpBl3c7LEqJd
7iEZwQdD9WM89M9l496TDBJUWl8c2nwIDCVNpXSJXR3sQRzGDi6m828CnLZg08C3DzLXRbr3wZlu
78B1EKgY4qQbdWNJGP1EGGgwUozenr/bVlAWxwLFEIPu4qSC6ofCdaV3ycaacCLVCygILD6uDBQm
+vIWI09qQD318gZRWREOn3TKHc0puCc56EeNAP0MEI0pjEgP181Q+O8bt7F6Z0iNhS/R0L9Zfn+T
Du5ujL8ADRfZbhZl6XuFXt3LI5PVprnSyH8dQ1RRoGNK24ZbnZ1ib2XZCXSVoTFW0Uj6I6JnlFfo
DqwYT+No7VOtibzkXdeShyI9Xf4SxRyL2uZ9q7kx0H48DW3u7NQEMWZ2aDSVxI4sGISiAx4GYAwE
W7JwopOiaxw/x5sngTThRN0jEOuHz4zkrwnzfCHR8ZyB9h4nXDcmV5SkaCZNv8TrqjAjPWY2I7HO
zdRWX3v9gpHYS3JiXXNrjE9GBe7F2VV4pqzYiB446AbbgGCgC0iYNIg9dpqV+ogKQUoHNbfVeSrA
FWd9IfbbvO6H+N6Zgsoewf4QdSrEqdK6MJ8pQtXOZhioidxSbT+66VXqhVNzDYLfYvgBSDb2IyjY
RxNtVlN0eTGlx9lm6MIsd2RqB8bfyHUGijIaru4hyYZdUr5WfmCr4HmyDOXZTAu3Y5KkTVrilRem
650zRg3aXJ3xsGYMcdWTpT0V5m6miqq41JF4hyPfENYHbKPmF5Pu17DZxOmpYlDERA238rTDgCFe
nk3pNcQZvYDwt5GtFBxpXJxyiU28lp0Uar6IU7XBPhR4Yaz2G64txZEiGxjvT/chrQNCH7EMudSJ
7Wh2jYDfIl3A8uJX3/pjaCZuFqym83p5bLISB2qeOqAVDnFMSCqcb8ikhv6l7sAcOtXsQ5c3N33X
1junT+YTGJHcw+BaP/us7YLZG+qdNYO/v4nX59JtVHzwssMUhzraA2x8zQcyWLPsrRlRVhHSwr+y
hza0W3JbKF9ZEndF5Ys/RyFLAGlSkZmwp8loetaIJGL25FXvzfhYg6p3gUCOi+p81GmQ4yIKH/q4
qrCJ1BjaYy3Is4jlV80z06yOYZOWodE9c+aP2j3Vk4rvSmWH/765j4k5UChKIqW+kLAfnpdqT9Z7
Zn+97DUqK3zHbKw0dAKVvofROAWETz2AtoxnW0dl/OWynY8ewWcN7okmV90nonO2WQqVg56Ppnie
xsdKv29VpP0fN/e5CeHsSp1m9X1uYiY/EnIy2C6p0c7we1VVAT7e4cCc6CZ03v6omIntJz0YS7SF
9wrPzWPC/CfdGxQ5a6kFqMvYyLNxbRQxFjNoGmcxEvIDC3v61bb++cjldJ6QQgRBHhdCEVZ9SJul
m/8k38lrZ+2tGGD6+L4CJOjyqsu8a2tHCFzNuUIP3oTUl1vukqIIEgJGJRSDbMV4ZPOF0hOKP0gc
gTZNONeHHoFb4yIzxfx7s/5PMZnh5YFIqLjwlMNMcd5pngTl/r3ZJwxIiGqpEB4OThN084sOtc+U
lJz9JWD1re//tl362FvDPqeP+tgdUeB4GUxrpxsMdFo1zohW9SyQOLyDjmhOWo7yDag3hG8aoHAG
KD9CVre4jtfhmmXGwWqd/QLfX1ZV9VJmDjoicH3kAOE2whTUNTgeJoLFZN3afFtIDKKYcoWwaFgX
RVcEdDFs8JoM0G6soPKeBLY9kmCdyXSVQCAk8oe14BrISw3Z6sHjlFp07F5jJJEenHq0VQJtsu9F
ncSFwKyN1gixGy6GOjTyyJieBe+JIM71nbbOV15W38xa/6vKBpWPcJjueX3Gguwc1IdNG66Iguv5
eiyQzZ0TjweKGoNGQqfvJmu4AbZrR9Zlx1ofaZwSuNvpgFZG1erwP/9gHL5gg/ODUxQKxoHc6bRh
RWgzj/6OTfpR0/090dFJ6zh7bYCqdzYh5EE7rfkyNokiUSXZgA52H4TKuJon2pLOh17hrFnLGDGc
k/yYUi8wO9UjQHKUoJHrT+EBNBgAiZ5bKMZkbq0xRtY2juz01BrXMxiSqrfL+1xyTZ1ZEbbUXKUG
+BcxiyM5sRkQ2/be96LLNiQPCgtGOFUO9hHSXcJkdWzNVtahOlQ58z4H2CBIEt8ISW8sh97Pc8gw
TPmuqMHEPdN+vkOnGZI3xuRcdeXwOPbrovgi2U6B6zogBuQJa7FGZmXxZKMBsAiZ+RuVhKD07mJd
exj8CbWKeacYvsxT4aIg8sSLzoTLnK+kNXYoa/MnTWPEUEopuxsfTF9R2tbttzFz6R6Rwn2frOQO
jNe31NMIFCFyhcP+mWRxv2ABIHFqYL+iR+v8K2LHS+cxBiHF3LhTD4hwaelh4pb2y2As9JANc/eO
Lr4qvUYLF3wuozmqlAYw5idCKHuZrRw8Vb1G7HdvTKwd+GzXATdbmV/p7VKlUb5qQM91vdu9sNQA
kaeXg4+sq/olSla3fDXd3uE0NsaL3tva75jV5FgMjv7qxHF7LPql3NHUXm/SzC5RCInjNEjAi/Yw
JGxW9Sl9fGVi6RGXIVpHWOOKMgb5jHe3OVZF6JmAe5nkoXJ+9qgi5AYDO6e1n1U9jJKMMyyCH4Df
JbwsL0w/HV17GggeK8MS+d6jleyq4WtFXtLxHVp3GVIw7q2tVG6UbW/cBSjMgqIddJnCzpsKc3Eg
IVGEUwpyVYOruuT3LrMVvQCyswoClGDywNj4A+Xct6YCfHnZjEboYvBB5XbKmu/Ue3PJ/vJOkm1b
9LpA0trlB4qYsppqZg2A9hSh7U2RORcn1893aWcHhfUtmW3F9Sadu401IQ2yjuZIKYO1fgWBuGlG
BXloZ8XMyY2AFh+AHt6OIiyQmeZzQnzIDs7l9HOa3fnBI+NrTftaUWWWOyCkM1CdQ3EWyKLzNaLo
4GETf5zX8YSW0x/dgsaa69UPkhmFwcgkVyOAqY2KJpovvXjs2L6FzQYdIwA4Bdfw7J7EbolZdPvX
dXiem6uEgnsgyLVXnR0N1VNFkhQAEABd+mBcArcv6unnwxyg3VeiiQ4+0r8Ctj5boZ7v4izq84DQ
N6sIE1h177zmcNk3ZQHB1q4Q+VMzrbTJwzi9rj9kZD5OiwoWJnN//kTCZKJs9SGVyvqpNwsQnXJk
dtOd2um4tCVvG67dVfGOkbnl1pTg+3mdoOkNAXDoJVCeStyj5xSBXhaf2NBbM8LNmNClXVkKMzEw
xc38MOdvflmH8fIrBXvm5QWSHfloJYJgj48z3xbb1Hmyv6umHjsNSA3/yad+4DuPLH4eoC3tqvL8
pswfXBz2UDqywGImnvdGq40ts3jMgzbO3gj85tlcsXKR1j528RdAwTX7dkjelzosvaOV/+6au5Q0
KNwcvPFat38xrQ3K5rlYj5W7yyoVBY/MmbbfJ/ir23ZW7iQIB0AZTfVgXPaMPFrdjz5TBB5/WrLF
EwA3Hshr8FjFLSQcPBbzOiN1MBPMTNHFdSgWFDOCNmVBnz+27rJLDSvI+yoqaly+xffGAhtQWLQ/
Hesqn79UHihH51B3H+dEccJLA9PtpwluPpiNhSovJqEtr0FGhcmPkBlidGf5L7Tcu3Q35sca+mtJ
uav+HYFlAW4J82iXAtWS+IRoW+Q8kIiCXjC4zpE6DWI7nFRyebLjd2uE39ybZ3zeNX4FfCECAONb
3wdOfyDl3kpfJudYxvemqj9CFghszQmnb9suTpItMOc6NPTcwLbuZmDlfNXjSOa9eOnrUAZA4hcF
3vNhDYvmuEaN09bKRwAOT2x9SsFLZxvvhYp0Q3Ju4Lr800aM5jak9M5NARdLy8yGqYw+uwkDmhN8
xPV9AqpFKwQe7PIpJVmvM2vCek3UTApthjXopaxtDcB3irZiO3DNoLS/g2cXHS+Kg1Fy1p+ZFNaM
AodcOSNMmsyK9H7YTfWtrnIMyYKdGRGOm3WiNGY8mEqmMmiLK9QbMa0BmNbHVhFSmdIVw34CZBaZ
PtRYzlesrKhd2Aufw+I5m09TdtdXFjB6OyeJ7Oolo3aYjr+66lfm3sTrkVhsN9luYOl7D1Tk2alP
9iwudsYQAVgVzsUAos09Ioocynjp/eT/+yWIYsnfzxWmBufjUJkZ/p+hRcFH75LBDqT9MWleRH5d
9i4JrShXWvhrS4jGmAeIzsqjlLj9UTu7TvuaIRvq90GenvQlYtm+sW58IzLrhx7kTEsVtuaT77wV
ZXpoVFeQ7PjdfA30o88XCspl8aTr+Bof04y6agIB2NDJ9aAbTyAmD+LpbWDzwXEeqnI3zZ8oOMA8
UHOuhZcZYO/n5kFebXUzD03j9mH2X8wVHSL11ZwqLkDp/vprRsTyamus+V0GM1X3lrFplzTHqq0+
s4k3RoQD0bG1dEZXE6ZS+96BF3vIIlfFEyw7m3hbFodVEBBQCfvKGOapyHlVOnV/FPFpLSASeWIE
XLP5dV1/nb9cdlbZvAHWC7k/5IzQySwsj97raO9NFuy7JdK8o+M9r5+4gjly+L8mxKVpzAlK7Q1M
sPa2SL61bqRVit0tHwUEywFvRa5JTDWBPn7tLW3C9bEeF/urTm+YCkwmNYHCiasjSwigqbAu6Wga
bCUYxTg/owl6yW9QdL28FrLCI2j4/toQDqnFgdYFZEbgX+xt/W4j5d6FmvMfM/s+jI8FrkVnKBU2
5cPCOweQKLwgxaxh2/SDXaOPKnTYKUl+Z0geWe+XhyW7KVBt+p8J4baNDd0rkYkHSWscTdoRQbiz
o9Xd6kdmp3h/q0YjLJK/JEVqDzDlQ3E9MY5T9h3d0ZeHw/9DiLSxSH+HIyxSPixTZ+iw0WZLkBWB
Tb4sXhn4xrWlqg/xmblkSticBmlZbDQwNdU/De2q6H43Mx6Kh8sDkr3mkS8zTN4ejSBZfLStdIIS
CrSfwgXRHVomIdliBPEwXpPWDWOT4SXX3BHPOixOfJuS5DFtFYBT2aG3/QLBRRo0wYKLAV9geadx
+Y87vpgWKtRX4OCpvX2mq0bMD2phYgEsc0xwkgHNDfLS80tp9Nd0ngwHeUIGGZU0KLJXUkdFfDXb
azD7Xy1kkHu8Hf/9/gD8AE3zgOBD4UfE1easb2OwiP45pjxvV/aHcY4uL6ZkJoGr4TpSULTywaFw
PrKmJM3cZhreBm0W9t7e1Q+pFaD4FjjZDoEWVaW8JD66NfjnTNu8fVwT+hLNHGPpbBoUtEEr8Wkd
bqilKEVJtvaZHeHuHXVg0e3SR7IEwuseQQJ7DrpPXPBnRoSnKmkGp6oQloYpsFB+HFr+10lFySw5
P8AegDQk7y6BJ/DfNxOWu9paWrlbhKiK3nT1APUqet1PWVRz+OZIFfMmOX3PzAnHFQhxoM+hw+cK
81feZkFmGkGhRdA89zCXKlCoyprgfswZEAlUsGa6O0bf0YgZ2Ow45zvHfMyH35d9/aNL2Kjd4eBB
aIlHiCsMTddjtxoIJClI1yJ7ARHDMajq/WUjH/0bRlAGhwA1SuKgfjhfLmctUQCdE5RfUYy2h12r
ZXidPhHtdNnOx40LOxa6yFDrRbgkvqfomtR6k8GOYfzOQVwLMbP2qwnJvxHkTWQKU0cRMX/0w3OD
wlIV+lQbkAPGwOKIVcfRv+r6bxCzUsq0SZLiW0sgCj+fQrSLNFPVw5LDevvkQjvwiMJTtid9nNwa
FqX7zIciRlOy+peduslTanjpwR38/OXyHEuHDC1drl6BrIZYqImZz6xSz9Dx2d526DouzEePfJud
XcsUu066mhtL3Ks2m7x0qM4qAkv51Ox8RHGtC6mvGY2ex3T6OtqPdq8IfaR+urEoHCueHQMIbsEi
eLjrKVpNgp7W+7j5RKEVq4kaG8qbeNHh8jwfmj2nFTR1YUgnYeaGjtEF4wiCNj1gw+/YftKzl9m/
Q2v8Z9buf2ZtwYmgrksTt+LjM0A/BJIv7cH1o8qP9EmR2pAeK38HKPY8GAkD80ANS5odOcXttD4Y
y9vlwUgi/bNJtIWLxtC0hgxpim5qTk1RRyWqQv3aQW4uQ2vs60gDbTmNKqoA1ciEsEfPiD4uBkY2
mutOQ2/hPH+PVxXNncoKT9pvfD/2q9JpuINk1nVKnwdomucqbVCpt+OoBE+Th9ykLXh7w8o6Xn3Y
aJ2gWmngoesU/AApMl6XV0p6ZGwMCXdM7ld9bPCNPCOvbms/k/bWt6KVBa1KOEpyZLgG2FYsYhro
bRX7rrR4KPyVJAgOp8ip7sds15Pnsb5D60Je70j5714OAR900TqoGqBoIMwgTa1k9PIMCRN6Q4yH
wnkr/z3SQUlmY0KYuwy0m3RakPjPq4fefGDja1uH63JvDv9+laH2gwMJtzRK1yK+sx1Q+yAjOk28
+KHQn2kbel5oW5C6X46X3UG2cc9MCdOG3jOPNC6mzSt+99qbCyHssG6WoBtujfaLQW+TeFC8GiS+
fmZSmMZCs21w9WJ0yFJPxtuqH5h/U6lKyPxfzp9EvH72dw6FY31c8m5dPAzMN34t4zu072L/qU2f
iuwYmwrfk44I7Gc8XcNLM+I5NExdCt0/lI+RfxzRj5F1EDK8sQbFaklOImgN/LUjnET5NJpW3sNO
st6bzi5uXkZV2xX/C3HaMGnYQ6iFoP9I8Ieq99LajNGTHpvoxtR/W6rsmdwAuM1A3YYcnfigszy8
jckKfC8EwyArbz6vTq1A+0tNIGnGC97oahQ7DPPU+D/OrmxHUl3ZfhESM+aVJKea567qF9RTMYMZ
DJivv8t1dHdnuixQl07raEstdWSYcNiOWLGWM8JpsU9/1/TBxTjM8q5RfW9Rlft/A9Jpl/SGOc1V
iSJTea8jU5v5rVc8JGt6wKrPfWpGCqs2awac2/Aj6Y5z9eI1QRatRJTiOBAiU/95IkVUEndxMuXw
hNQvWvrmQ0wdcps5z4NijY5Q+VUgyU2IJdQ/ZFVuktuj0elo2zvpld3TTVc2K59lzYLkTI6rW10L
sAoEjixUQeiaXJzyg5y4IP7+5CbQ9hStAR8AMC15Tu0ni4PLd1z5IkobwPWIKS70EuTiVRzNVZNP
AF/V062mhaS+ssr35fBVncxoH/9nQoT3iRtFG3e5TWGC8hvIqjI/tIGcpNeNBrnkBrKsawNFqlxs
EsBt0RJFbVwuygLXBrkgC32GhO8atwtN6A4XPNTcK+TnBmS3y/4pg/rEnORfD/0OkMzAHGmvRuOQ
ei+eFfL2QNfgxOpv9dcvKVmOAwED0QxDbPruZvsG1Vl75Rmk9AX9fjGLJQAo0jFGGr/EtAj6fBZ9
GulzmhztGKDXxyz7wp3D/GtI1ids2MjKskHi1/lhKJ9why/oZgAK012ZQlAu2okhqQARmwQQXqBb
N27yTSvqAIOYkARcCQFlhvbRAgANC8ZP5IjTgZbPQPCAELcCG52tloQ6w5Duym1amXFOzEiRZvRZ
ZiQxzJj6vaa9Nlq4HMnK6xmwz/jEggAdV9vzrVpnblZFAn/UzBCG05JLkuWhlZoHIxkv9fFmqipA
1MyqCSq/W2kMqNbQwiVAkJCKP5LtHuTM1lwh9CZyW+dF4GSHUQP29bjsoyoeAHYSZxAqhETmHEz6
wZo7gniojb0Z/Rn4LffW6qCqkg1u5/8ZkSkGQb3PQL4BI4xugFMLTXIdeW+2t/edjQHQRPWQ+ftu
TWRRFR6nVuVQ5xaQEcJqV12mkOKk/z6XZgOGjLBApINTTq5dtOYw05kiPPpJc9nG9rJub2F2s9k0
Xu6CHZTpfrkSk8rv9demXLgASKLLibDZ1D9K79iQN8Z2yyGhDvsTG9LCNeMAFq8ZNgz3mHRGMLYO
AFZ3RX83o2rZRWGtbXVzu2xVdSxaeH2D+w+DGEALn++1yZoN9CBgNOohvhIALpwNYOjTGkjM9GTv
jKYZ0o6m11ofobjIS2O//ANUuV4IOAhWHzwlZHx5UWjEYgV+gI2LRWFtG2y6yC8CrXgxq5VrhnJz
i24RSs0oN+viK5/cAfTSYoPvM7zO2zScs2oL0esmgD4xbk3O2jCoMmROjElpcq6rIpoa9P10esft
sB+fc7ISMsq184X0IEDDglLs3B8tTryiKkZETFOBnUMLPPIDz0wAXTG0lzgrx4syVP5ak0WvGrfp
ATSDQzy1HxPyNrevsT/foxJ8qVcEJyemU+w1JK8ym5wYNc9dLOJGM2MDLpZAh4or1PCFmiQG5TAX
jekW3NXkSmFZUminJ3DLzt6tWQvmMbCcwK+enbVRCvXn+mtJ8gUtnCnpREQwHeM6XeD6Gyu9Hwb0
+N6+sKkww45mh4NDVH5vQs0ttnp3Qh0AECGvv8F0yUCegCIfojWRWFWYf2DI0U43BCnb+Qdyc8JT
q8QHmkEKkNNx2zC8Dc2XZYdUOxcMQBhpxONWlNfOrdS6U4Fhk+Md5f3IrPcJWOAmuu3clUe06gth
Ug1DBph1Ai+glIJZx8a4TbBusXbF4qNu3hTjpVnfM3elV648m08tSbGgA0zBkl58IYPu59a/zHpg
y6zKArcSZaExYFSjbvYmxjamrvtNndcvLCg8BNIGVYlPqs6sJfPc+2JBQWzra3YYN9semSN+X7aj
DI8TO+KVdJJyiaYV6CnrWFFymTmXdrbTupWzWZWX7L8mLKmpkE8udJBTuDIN37iPou50yMDUG1vv
HP0pk9/oa3KpymgEzMYBhshFq08KE49wczQiOFWi12XzjWu8J2DeN9OVm7YyHFHYJQBnAungSHZK
njIzcxAk+XxAI5amT9q47eits1Y3VDokHqnwB5cqOQcWLO7qODMRjYV2dNt34g+//AIEe22zssPW
LElx3xZRyqMWlkbzHkRwdvnNEpphcb5djrsPzJtc04Ps738uSRcbvISBeo0MuNSQ63moA8ttN0OV
PdPOfmhzdpXqFBSmTyZ9qdLkDjNwgZbO25G82XifcdpuZzfdeE12tIc1QqG1RRCH3smmYIXTuHaD
3waC287fUvtaT8JWe1heAlUBAuVgqPXhZoeTQIqeuPFH0xiAjyHT94K9D8Nmzo56c8HpZvy9bEp1
SoMjDkzwuFo5RG572DwzRgIWvE0+3dbGLVgQgmUDyhU7MSCtWG5plOcNDDRuEWbWFe/DorF2w1eq
j6eOSKeZZ9ZD6TLYcdLvaTkHjnFv5D+XfVHu6hNfhK8nXx/T/4BqChuclUGWv0403uRGgvH4B7LW
wlauGwYabQhrEOhgS+fmGA94AXLYaimYLF+nLtChVLLWklRG2okVKclDP2NE0RsZOMHWcbNtHwVA
YjH9jkQ7mzwtL58y3Z8YE39/snx6XIyWIYBuqX4dAfjdAXu+842nJN507aFJV65SKysoP6IrTwMw
mn8clK+s3k8UUKyneI3WW3lM4r4mgHsfzDjnThm0hg5UPePRrJH9bICF2O2vo947Lq+dcp+emJFS
gpOiDxGBVmyTQAA7hQ63+W3ZgPIRCyb5/xyR8ntjWWVug81hM5vvNtODpj2M/ottP5jNtwSoJQhQ
kXot1yt31IlRKddPyQBZ+xxGHYrcjroQ7odhniYBLseh5f2GGNUuqR6Yixuq/zalyUZj32q9ehow
Lt1kNXifx+flhVCGzclPkhKWxvTYoTF+0pCNeJY9Uoq5iIdW2y+bUX1QTM0BgyYIEEAucR43Je3L
oe5d1ELMMAW5UTnPK3cQlSMnFhzpg/px7rZlSmBh+Dbp4eTdG94rONWW/VizIn3BKMNiWY2HnFj8
mcAREedBP33v/fdlM6ptht6YIwY7MOArF5bdse6yqYEzJeobaMU49m6GCsGyEbHm8s3jxIhcVCYm
1ROzhZEGYztl/Og3oZ/dgwuqyy67OgvpsEZbrMq/pxalba2bsY/5dVh0G9AWb5iJHWAGvLoaf+fV
WktrZQ09KSCIzwaTjzCm1U85C6fh2VpJuYYyGnwB70JDA1hOKRr6XrNbzlATctruycMA5mHi5s5r
5lcQeOZBPpJxP3UtD1OQfF0Qt3gd6wblv2zrp79AL3HllOPOmuZ+BRCmyjNCRgJyEkIuw5PW2TeZ
negCBE8GDbWOFKQQEQpVPzI36NeUTVXLfGpLWuYWSEKthHLfhjZjgJ7/Zm5/2WsoKdVCnxqRFhrH
dky4gNpXHLCE2AjrYrgpNVAJf6kFjmq0iUYYHtcgQDjPVLiakKSLJxwMRuiArDipfixvO+XHOTEg
fD29F2Qk9r0SBmIDw4CAnlssDaLhpba3RrWmrajKu+Ao8SCAAJo3S2Z6Y8TmejrZomH5nY6/mnG3
7Izq65/++5IzTcJsL44svF7mZBNbXZh4T/20NjeiWrJTK+LvT5asQhMmKjECuKmz4+DsIx1jocOm
IHgNPX7BH1B6YPAAZxXK9ueWirGsocyMc4rb2abpdhaLdqa3kjeUH+WvkY+7yak7TjSYnQ4jEYbG
iLdPhrXZTNV+8YA5tUyEMmYAJDcqiCnVU4ZjymoOMwTiqqCaHrKvoEVOrBCpoFF5DiqeJvww411p
vE+gd1n+GgpqXTxyhAodwfsQyHLJD8Yc5BcOCy46C5V9xDvUZbfptAcTFomOtP2GHZr3expDMgf7
FS+h5V+gXsj/fsAnbl9Ny1rAqEX5K9m0JIjc57p7nYbjshnlNvrrp0yDEuspNOQ6+GkYSUBwNhSP
/trVRbmJfMHELug8ocFyHtoRtzrQn+AxX5kvTvvopEe9OtbdNltDKalOeRCw/2dIzglmzeMsQekE
FSdzvB7HZ64d7P61LQ/2WqdEuZVObEkvurHOqoJ7sJWhFTODaIKmK2fpijfyp6nNye44wbKZZRJ0
OdoXV4RdNX1o598Ld6XPrzIG3UUorqDWiaqQdM7NsW8XTGSGKa93qWlumOcc2dweOsMHrcMU9C1d
aSQr95gQXAUARIxlyeOMVh+laVTgnlSnm8jSA7RHLCsFLdRt1BwdEqTRH1zcgqy5yc0rLw/7NcEM
5Vvs9BeIj3ySDzXSDkY64BfE9Y05hXMcOuOOFtdJfN02+zh7iPA2Wd5wapsoNIjqOeQC5EoQUCh9
n0KmZVNiIGG00ba5S+md1l4mbgcyQky013mAye0Vs+IDynfuDwJRgB8EVYR0khWEVGXlwqxfWdpv
ms8dasBQRmCTVh6rToBJgb/bNxis2nhZZuF2bI7zu05mHb8Mjc6BjV8ByoB0D+UwENFgtEVKsg1q
FJU/Y4pLA5cZj24a8k5XiR5VG/XEiHzmTah726OPYSfSMWin6uhiraytKr+Jhgjo+THr5MtPTCcH
yU7cpyWeZklQx78Y2FZy/3dF71YHLlTp+sSUXGsxbE7GNI3LzRQXIeRRrtIpCc1pXKlBr5mRrvEs
m+u8NWEmah8661vRWtiMayQ6qhPu1Bfp/m5WM+/LKCk3trYlyYVLbnGpysaVj6P8/H8/jgxXKfjs
DZoOV/AaCbzGCrw1sOSaH1ISiXSj1CsDFpz8fixR/4IN2w+Sr7RhfbD+gZ9aZEz5SpITvW5oC+Jk
LW5fMs+/aw0NqrzTJaZa953ZH5YzhnLh/pqTLyB5mWbOHCGqB4ftJ2O6n3EiLJtQhplgSxCCbGBS
ksLMNSJniEuY6OgvC2OoebId47dlG4qv4wllQ0gfADeJ98h5imduFzuNRktIIfEI3Cc0p/dJrVk/
TbyaWTBOzrg6OyQiV8q1xHCEvjaqfILZ89wm1H8ja7DBp2WXWZBpSKjOVYTuPPPQ/93QOQ8ISw5G
cWe1/Q5iJitHjOIsPzMvbSx9MDNIOLdYVnunob4MTrYh9IHctfRbXVu5pajOszNr4uA5OUM7DBHl
eQprlvXQ4z0291vwcwZe8sIsHDaoUFxF/Rd29ZlRac85HFS7vYkVTugtjUdcwNbu3+baR5RurbFF
6lIr4Jem3UfOriNbK4lDW792otdc26aVFrS/rVLbZck2Sb8lGRO4SDx7Nx5Acenl6P7S4zfePJEh
2i7HtHrNXQdqMB+aoTJLA+bfygYciSVway8lmAaGH868GynZl+2TPYcIPiCE18JasVvx4ADoEMzt
qA7KtR2d21FjCLXaaAoy68Wtr7N+t+yY4iT9mM4HHhg1EE8eWC803ZosD+wPnWntvemXWex43G2m
aj+tiTQq8sKZKSmCGmCaiFvDVGKEhQYY6MGv9nyNZVKRRM+sSEGEIfXeR5opNyTfT+ZtB4745RVT
fhRc2P9/xYSbJ7sPcm+1SVMYyEwwZT+nwy5JV7DGKiQGgIRoewNxan4e/kiSFpTMAwYOvFTfYoIG
+mvbMv+ZR2FqXFkYDMp3RQqBNH2tTqyK8zPLUvLWrAKkapYYdWjuoeRal6Ge/UQ1AYzQKQ3bOFh9
DytNYkANlI9oCaMaI92TDT+LCmtAZbVnQdE91RjdZWCY7IOesyArGSYWcZUI//krAvr816jsp04y
ngvwZDXf1e6dbry7069lEx8D99KhdGpDLrp3Q++Mhg4bFh2fHNZcZBEPMqDsO8x15b0V9tZ7W7y6
xqNeB417VU7J1iDo8ZJAzzF66CTHdHB3vIQ0gPtsRjr0zn6lmL8FeCUYnOpuGp3bDGPjy79bsU/P
frZ8lqZDYjgdfvaAp6BZ70bjxU9DrVpJqYozE2c1MIw6LiIoq0sbNbaTiHYcmFzuzvZL6vvl9xjR
AYo220ousStwg+grt62xGAmoiZed/JwmwI8PHlrcUsAQ/4k9aiyaEpPjKdABxWOtX1bFinefs8T/
+PeFCQfzaJJ35UDTNsrw73douPhNvMn0fOfrr8teKBAlMAPAFOplqLfD1nkyEm1NB0J4IGFIH1pw
feY73dpPUCuLY6Bzb505bIbA86/6TfPk2EG/2UCzlu7mtYylchd6tQCOQxsLFBRSzPQJNTJuwt2m
/lPn7lXPtT1n5gpCTXFDAEcxtKZByQAIEvow5+7Ous40qiM7oUwH1rGk7Ns7XptDHuhFD0hh38wQ
yqmtDsIqBUYA59JordBI0/rOwLP6Fo36LsVYpd+5oTVG5nbs2mGCgDorq0CDOmQd9E2ePEUe657G
ucbiWXpODmaUrZ1T4sucJwe4ApAbOBlQi/HkrNewsnDtrMVL3I7xfKFQQC38ArTqGiFBY5ZXvC1w
lSswaZZpX8CuwDquyWBUBcQUmLHzhdSMyYdGBDZfXbzH7mWU7ofom1Pul8NTGRUnVqSogMjFkDli
woR0D3keGi2ILoznZRufLzAAVGGKzXYhJCog2+eesA5Qe2oNAoxL70zmXCe+tXejGSdHHRAtWjk3
VHlDjJdC1BrizERuA3aNpcUGg0stMM1+awZm8mPZIaUFlKpw+AstiE+ZI6rBNpqIk8lzd74dgUNi
ZfBHuWQnFqQbDG/QKaU5LEz1/QAS6fFRzy79vAv8NS3hzzkeH8cX5Cbgxjbwf9LHiQYISpoA4mbz
DSCQenOIkm01Bg6BquN2ed0UfIRnxj5hwdsobisBy26bsDSvR74vmy3Jt0Z8cO3dZIV1d1umYR0d
iLUmoKuK9BNHffG0ObkUQn4EUAHhqN5ctSiF+4d4TdhNlTBOTUivPpr4UWTMMMGKkE1HsAYgu0MK
IPN3Gtl0a5rgilqxWE4cKnjM4+vJT+qpynO7AjhnE9Nd19/p86uZHUh3yxNIP/wh1rGwv1NtREsf
am/6j85ZqYip9gGyE05PwPdwMRRLfrKkUePGGbPgbwmaE8zuBIO5kp6UFjwBbzJBjAMw67kFfaY0
N12BPLK6wCiv9XSNl0vBgIZUgVUEKZfgUJc3QNtoegMpF0BLHfSTLkv+YPgHLb+O+23thrGfB00H
hAT+rJT6VTvvxLC8GXJviPthgGGg0n1tb1g/s/7G4M8dvTD+HaB45qQsU5dx7H0qnKRxvev4Dzqb
F1qShsv7e80jeYs1VeFygdpOQKLmzrdFdYmrb+T+1PsD8GMr1lQb+nT9pN3GgPfocl34hKa9973r
L7LxbdkhVRrGqJgu5rA9QOyk5EipA0rdHpM/JLLR62zTP+lgasFYQzAlmeJ5C7qYNdYR1SKiRCZY
24HpI0QK+UlLrNQXCI4yf+x7cJdvNP25NgLuX4xrpEiKJTQEV/vH6CcGjiX/QJdo1JoLW72Pgphp
u0+0d+dd4YHecHklFanRAL8ASttCTxAjzOcbOdahzDuCz2CTQvLS4OlNXN8BMX2jGfSCWjeJbu2I
g+vgslUFHS8uTn/NfmoNTAxXBAf5I538A0arAn/ywjh9sbh50DT3oqNPbZxcDkkX4hwHkYPtbzj0
LrIZilLes50lB5vZG9tYeXhaiq+MH4awwow/bhAyEqSNs6H2KgQvqTHZoLE4v0icWjc3hZ9mL3hI
zm/EL/xjarHxkNk8D1vWj2NAzR5Kr/0cBc2cJ9+qlup3VWRmUaiPvVMcoi5nYFEep/6imqwJ8qLc
tULPTOhvlg3xGJpaOf0uwOD8J4nARtzZE5+CMXXNn97QOsdq5PkljwmbNjir5wfmtwaCQs/foq5J
jxhz6XYAqHXllVYx/zrXh3ql6fr5bYtPhqE04CTwWoI22nmkFFlv2AlFj9/oLvBU0KzfvL4uorWp
qg99AOl2j0lx9NfEsBMGqaWbL968Q98kNnp/Q1vpmyRJhmus6fieMq076DYDWYWb0+knqWx2U00j
Whj6kNNtxCLtokZL/67IaxR1e5D6Pbepnd81hcZ+Ul+bV5ZEFSzgBXKAlBe8wHKwxEy3IR2CPrTH
tXSvubO5dRv/SGnbHi0LBSBOSBTw2h7+/YCHPhbwqOJ8hDKv9C3wbkUh/6M/2t2DqjDw3O3yBlV9
7FMDUg7v7bgnGgJ9A4ITVExqjQZRqm+yf68lYfAXl3VBvIj/kBO51gwNS0U7irjNlrH8prJYwIZ2
5UhXXFdA0IAsh9eiIHCQXjpVOTTZmI8oQZMxTDVs2mmzvGCKEwkPQtAEYqLNhtqUdDqMCRTxhhaO
mHzTgkYcstbMBBnmELSGtWJL8XHQhXZcQH2Eqo3cJRx0mxZDhE50UgdD9b2dbvt6m63pZinWDFZQ
lMCiCZUeKcZyx09NwoWV6s0l19laz2Lt35eeUgkf5qEQ3WEyVYGubeOpWlmnNQvSV8/0zO1LEx5U
Zn50h+xQ08PyV1d/ib9rJBLEyUW7oUnRzBw+NFW88y0QwkzfXFRf/32gCwIuBBU3oWcsuG7O7TiD
QZOhhJ3SuJ+dKYjJj9668bNkZcUU944zO2JFT/yBqlTHAeEqMTB5x4frbvymsbflJVMU6M99kXZK
7kZmNw2wMccPWQRgeLmtvCyIx0M/X5vtfVoddf8H/0JGO3NNCjcXVKJaSkQ421D27NDYRMUturbW
PtXaEspBl9S89xnci8ijQ2/beAqsPFxewzUbUtjxeo5Ks4eNNn6YyaEeN0Ayr13RlLsHdUJMK+IR
C66d81hgxExju8OCNT4w6E7og3SMB6Ky5unPHNwC6UtbPHYRBDeB0GXFE6ZOl91UtDcQKuLODSF4
FHRkTrK6awCZrhH2rNlZ3v1Q7gBd2E3NJir9QAf0T5+uin8nl3Wgqilu39hwqLJLN2LPzWfeGh6u
puUBo3zgWyFd2A7bZd8UV4dTKzJgofVLAgouWHHa14qG9nxNBhrkHTLILipfl42p4kUg78XYmKCx
lWJypkZeEx2ooqIN2xbyQx5qpQ9fsAESBgMnky1e7efhMuKW4zc+wiWt3qv4qgfRytoprnTDwoEH
7UrczmW4bj222ZhOCAeBVEgE+g+V+jXCf1XY+3+NyGjdiSReNs8w0tOnCG3z9CsFL+fUgrxSuKLw
rMTu1RoaoCnpsotojfNZdR0BqgDAZrDIiy7N+dcouYc9PQJ+0xtX+hSy4W3wdlZ+5OPLFz67jUc4
SkGAlH2ogZ2cGKC0LcFJi8/u6oc5CuP2GJnPyyZUJ4bgEgHq8kP2W96RrO4HvZ+BvDGKN6pd4P0T
1sOWuw+RtyP+PjffPX1XeyulXsXZDqtQqsIqGpCBl5bQSVjkopuLRA5RCROC2Wl0aPAQq9cwKeJ7
Sw8eGMJEOHjX0FeTd45RsKIzyxw4Apdta6sJIoJpNszATIB/GVsgMoCo1YCaGiGtPec/l1dXEe9n
1qVr3pDnukYA0QCudQoqcmM0K/4p1xEDNpjlQNvElftbhTd0ParmcA8JO9fep+lBS66TtcNCkRxg
4K8ZyY8+sfq09WHGiq8gtDgkByfafWGpTkxIt7DZ1EgT5yXwjKDqHTtggOOnZQtrToiPdbKbtBY8
x5ZYK5Qggtp/TwYol9GVVqCq2o/BHTy48ORCmVh+toKpKtdALgYYBrTXaIqnXYKxASuoqhs8uGEP
7NvgPab188SeozXAl6LidGZdxMuJj1DPHTJNR8CVQ7bvfO9RH5pLQZcVWy7AWJgHn0oEYrdfXlpF
RjwzK52BaZHFeEzB6dl66KKrwrmejDer/W6tTVh+/oZ4B3rgULGhDY7emnR/KLsR9IC6l6GZqidB
zpqb0tWCQk9W8tPndRTNBVDqQbAAb8BPb4KeNX3F3Rzduy6w2TWdHseGb0brqEPDAsK+/46zFSAT
2IJ6MHaBXJCfaOkWlHr5Bk1kzXjOkwete1v+SKq1OzEhl94d5lZ+VMMEBYyztV8t5oYdD5eNfM54
H2AZHFYExzBkP84DkIPmexwnqFI33rh1sy4c1+4Qn1MeLBCMFOLtjD6nXCorbc2t9BQK5t4QUO3o
mNvBAg3X8LLsiMIMFNhF2QRjASK4zx1BlJWDz4AcKNmz419aE1Tgn5ix8iZUWQHmHdx2aGShviG+
2cl+dTTuGnkUw0oRYXikiR4Knd2Ms9YdDT3SDss+fd6mBC+Ov9bErzmxlntONmsWZNmrtMkDm/6Y
quLJjN/IbB54/75sTBFuYHEFkQL2EVi3LSmhZxlNoqZBOPt1DBqFHxNQUy59XDaiCDciPhGGTIHq
BV3UuUcAI/e1J1jKJrB6OAGuMt49Tkrye9mMIh188GwTIbQNRKKUdnjil0YjoGBetMvn1wQ8QFmK
0a+wNnbA/aJQtDY0iSYcfvr5zYUgylHxAqbEBF25dJNNZq30kxhcshYl3RzodsQxKKJHd8BF4ut5
CZ7cQYIp/o1HBhb6YzIGjUFwq8YbGXMHGqoz3cYetRF003M3HsdRs1/KqMNVJNUHesiolc/hYCGb
6qXbJ3s2FtAaGJBZr7p2ZFeoILc3jcFjdkm91L5zZxf7bebzzux5cumapf7d5DW5nFLSHRnCK8Xw
WInEbM+2geZhnmugGIp9973U62k324T/TDXu3NddVD4m6GR9ozlhl7afTzsHNu4pAeqDVpWZhOXk
Dxd24bqvQ5OA3SnniRGUTlrNYTc02nWdAss860UXb3irDz8Eo2e3AwFafWTujLTdjl55N1ZtP1+i
yzpGdz5ApbcYdSHDZgRVYh9MVVIfPSfhL5S1yc5LBzCB1gb4AVDQdPdJakErICKgOw9jxjEANJuJ
dluYlf6aN3N0X/ddiv6J5zTHctCy0C5bA+2VrGIB6lZJdVnRvL7AZ7TireXn/I/ZmHUJ1rS8fAJd
EcU7G4Thu6rr0veubwpzp3lthTex57Ec7/KYvcZZ1vw0vZm+DwnJfkKrwdq2MbOhrFEV1pWddKi+
9W6kBcsR//kJjZKYLojyPKAkgPc431gpzqlEa0CVbJbzxgb1g6n1+znT9ymYmaOh/JNpa30r1V5G
RULIXfvgY5NrIk4Ue3ZVYpNZ+c4F9ohN/w6ug1MnFqScTqvCq3tBlhpDPVYreDBWx+VlW/NBLOtJ
hu25wWz+kSgQXl16M5n3ywYU90swFFk4LCB5hQ6FnIp6IFXrqueobdSm9t0bPO+tSuKx3TSkQnXU
B//lroz8GJuwdIc56JMoNcM+N8vfbWxl+H5pd0nTcWjC5V+mch1co7iegd0OlXop3xdxNI2xDVzE
yJ41YwjcZKXPoDgr4flfA+IHnKwtafu8Nj94jUbzJTfB4ggAhsPpRWWuWFpzRQp+JyVl5gl1xRbd
DIAv6KpslOpw9PAkxbsbDN5oApz7kvop0rOAJiBRhab34oPiMHFWvojSCPqKuE7CFtrd50Zsr0jp
CIn1jUbuh25XsNCxVkyovgloWP8zIT0MfYBV3ShDk66bvueOG2YMYOxqRANzjdxyzRkpvPSa1XTU
4EzHD0Z70eFCvgZCUFyPCAo6uCAB9gCAj7Re6cDNAXlPgBCqHUgHd+XefUzAq2xH/87kCjaEE1PS
uk21XuZcQ4UyoukBeqdVEe+cPuz16yT590vfmSlp4SbDi4c8wmRrPUVh76YhCFaL+sXWQeSuuZvl
JKA6NkCiCU5j6NQAxy4Za+J6YJ2PJRzpJu3SgCaQyTtAhSpwIJmcrQWFMvxOzEkpoTNym1cazPEy
CtIh5Pp7NARD8bLslSr2cM1EfcW0zc+NVJCcMadwgBhJoH0APAIBZsOY16iZVqzIsrG8inU35bjL
ZiCbIsmdaz+4a8TJqgU78USesyvndm7yD/VT6rj70cpbVP2N6xmMeOgVRdnj8sKtmZPCPOVQOO8K
LJxl/Sq8XxVusxQzQ0n2bdmOopkB4j7cGdCyR3sY4P3zVNdiO7URw4T8gHO3dDa+88DMR4Oj8JGG
Sb3r+XrfUBXrArEBhDtE7ECEem7TT0CxHtfAUlh1JWb5rMuasUc20nJrtDcDWjiav4KJUGUoHyT8
cFH3PfSoz03i+jha3giqAW202Vaz7pycRSBrqPQjJc0rcN1rnSqlxQ8qANCCCU3rc4su6+2uyZF2
a1546LYZEBzOx9T4buaRlmwau4mKfTmxcqWOpjiCgZmyXI+gFgLKYenFhU9c5e6IrkqVOMeaXXtR
s1+OGcV2+x8HowtgFhpSkmdaASl0m6Hwred5uXVm0Eq6bTcBiuH9+YIlPIMxheCLIVDJl5n6LurA
yFJZjXqIec+8PTWb7bIR1YJh8FxQxmAa5VNF3ZhJ0uYt+q6Oy4MJA1jWmvCIIhT8UwtS8HkzlGB0
i+NWhJZ8dpfpO8M6lOVVzb9wTxfAXrRHgYwAp5X4dCc3vbyaKk64gFQaGB9l/oYmv5ZXS5GY0H5E
JwqYdaCLZBBxPmYetaiFgQ3jwhwvKnvLyXvtrL3iTfFpzx/xorsK6A1I4z38T/r0TlEynoorRcfr
etcwkNNWg9/OgVc5bhx6fkKuU71MbmI/YXXY1mVzM45F8ZjOVnpRlGZZ7yNMd2dB0zB7a7pR8Sgq
5VdmNoG314Q4+2GKJ6+5qin19wbmwrugG8cuCrIaI1hbN025iRJC6jwWPohkNmiHuMes65oWLyBD
q1YuhEqHgYwGWzLK30TuKkc8j6MWrQI84hx9y8cq2thdpx3HXhhser41zdHeO5yN+3ZoyGb5u37e
1FhpTK+A4xjt0k+iotANHdOcosEI4pJm13t5/Eo4oCNV1P67BDtMCVwnYDyAosuZcfIzI6sydBoL
NvDAM6r0mFCXBBjcWWMK+RytQMFgDBa8X75l4nF8vh9QqNHqscC8bcJpdwly3vTez33yq7VqfsHH
aY0CRmkPV2AABADGBV3+uT1cdXy3GzBKSultY6GxBKXjge9tqq18LqUhD9guqP+5linTfsSm23hV
PqDpDKgjTw08X9MbaPNsO7t5WI6Mz/kRa/jXlDxZFFG71uceprgLxr+uuuWMvi2bUAWfDSYXtDWJ
5X/K841dYt9RmBiHOCwj6y6HIl+S85WDS1ECgCsAaKPrBxQtvDr/PCz1UdMrOLot447ND2lxqWUv
sXl0MOudQkizuZyhmp7d0ALgzKdlH1XLCDoDobWNkwYl13PbuqZ5Q5o7aBdDvLlk1aZMd8sWVKtI
BAwcNypAFz+VgZhTRy5S8SalL1B+m8371f2kMCGSPgHNkaAmlLs7PM7rdm4xxznmB72EjMF8SHGp
WvZDsVK4FaKdg69k44SxzleKOHWTUmKADIQbG5ZvMU2yYkGxe4CYR/FA4A10/Dm3UDYYIkyipNpU
1XWU3KTNtee/j+bK+1Hhh5j3gmQA5gExzCklA0hmVn1e5dVmhNyj/equaeAoPgaSJySncdijBSLn
0apjPcdET7Wh4Nkd89Csbi22or+oOJVcQA3wKf6PtPPakVtpsvUTEaA3tyzXTmp1S2qZG0LS1qb3
nk9/vtSc2arKJoqQZvAP9oWAXhXJzMjIiBUrRHKKvXu5UnoWmDYZr2JXayct/zC6p9L5ZNq3qvUc
WMxPobv3+sdfNQrOhhgXAOVdF2+HswhGS+GthyOAQ/JgWS+R8yWlvez/hiEZNadq2JcuGEvxGPSP
JLCT+P11iNVv/9sMeVxAMy0tRG8gzGU+alp2M9Mz8OcQNEhwQvh/OrvESp6tlDOaRY2cRLFTaGWN
bYeMffoXVpxDSP6yjZ2IbA8Q2dL4Hn3Pw8Zj5fVLkIibzAB7zCPKk12WbQ0IedVNsbPL2DeLD8ln
yqxkPPY2dZvp+/UFW9vLxK5IhglCGLPFLheMLedlfdMVjMN6nAeGKdNWrVJhs1EjPM2BfVK3hpit
bWYMZPAQHQMI1kuerE+i0qvKAT9jx9hzlyff+i1Z3jVfdo4hduLZNmiMRuGRBoZS+PG/Q/tJDfdJ
tLERVpbOIRkqpqGTnKK6fwkSjXowNcrIpWXdK3bi59F7m67IyPM1+54JUvWy4XfEzpLCfwieRAIo
NVGw/vU8OLNqbHXGTc4z38p7vyj3JtME7J3RQcGYt6THVj4S3Ru8mD2T6+DVaB7XHAricbXYNf2M
oDiPTfNDPW3VaF6hCPUAm85ZoazI1SkdJVWlR4cYDSJil9LRtK+0wnfi0/UdvgUiOc+60rwumACx
AujeqI0ZxV+MXhMCBUKPlg0NmUSOcVWNsHmaUChIdFLvxn4Mq911M15t6V8IYFDBFY3g0sXZ9VVF
4xwF8Kn29kW9d71nLfN26oY/WFktAgwavxnaLdL84t/P9lhQNhVhdMUTs+4Yykpf0/wp/OOgjLZ8
hv6SMOGrE/5JtihtGVmNmGdVRMYTk8H2VsEwvnDDj66Zco6iX5oyZ2PQJ4FAgU1pq+pJi/tHw9li
K63CGKwXGQCTl6J0cQ4T70Z7oS1vyKyHbjLeOFBJ9Lz/823MjGQiNMEjEv14kjWLotuNJSoWpL8d
aGe14VNPur7JXl09fBgEaohpyGBpxE+XIHpZFzw6bSiilnUcvfhAl+ZpDGH2ZMnzpIz7KNrS4nnl
RSVIyQckblU7U0ftIo9NOqwPcfUtDLp9St+dmR3N5oTk1XUjxV+8cKPEBbyxRSYQjge6EJdGOktp
V1ZH3dZ1W2J2B7Ga6oCKw8le3OchyG+uw73mxAo8UVbQ0C4mDyXt9ihAcrkXc7pGso59dqhsivin
MtmVzsc0fdG0pyj67IV312HXrKQx0mSmECEE/MFLK4mRxxgCAamT5i6MKNeICvJ9O3l+OWwIOa24
JnJR1B2pZ9BX5cm7pkizpS6BsnX1NjeChz5L0TOq/+297um6VWtQomaiwtXiypAfq2ZRtqM1sFss
e1D9Vqv6N240dw9VWyt+F85/4aloofTIP1GAEtmZy1UcdbfVAiEI3ej2gfIr4tYkz/6YAs4OgTUt
mPKErK9ekB5kDnYPaS409p196oSOv2TFU6xl9KEW5XEuis/X13Ftd8CYFraJ211+JtVOM2SNGMfg
DtbPbJ5OOjOZl7Bp/cRNj629JSe2hSfFSu3UwqyKwKvy+F816hhROt1NJORbpX6ymz8OX34t6G/z
pCM+F6VTZykL6hbo7iofGNp7LOPD9TVccfwONGaCfYooxMlSIFuUs4cYHjZMqX5bG0/dYB3g3/35
vX+BIq1cmPdNmoh0/xTpR7UJPvdd/cZYfoRxs1EOWrOHfKAgDxLMkB683OvGMifJksx44uE5Gz0a
yxQ/2nK+KzcMyTmy8PwfSV356jfpw24CNIhQitL2kfpJjT8FbeIXQftUxwx43fAXq3AOmxziG7x9
eXrhPEWQDUQndLtUd076kBn/NGN9sH9WlMmHLSEY8S3kmwWVA4IAAhtWUfK5aNT3ajsQcaSe90PJ
UHYs4g0q8ZoDJDwzeDwRpiGIdfmROERMcm/xtWSJbtW+2Pfj/JWXCD1W1sY9ubYfiJ8cHmkiKy0/
DWMNsl7hUDdJnBuYhfCib1o920g7vBZg4aieo0iXh23GeeGJiWxdZub/KItl3wWT0bxD72r+qCmL
Qx+5XZ2osWTkJp32PqnIhvhFk3iPujcO7+38oI9b8vWvS8DSz5IOgxfPVhDZGK+g5pONJ/o97GUX
WhFTtvZlbezM6NRu3QNru5UaElcNsl+m/iuSOAu+NQR4nQVdwl3VdLexbdwucf8QZNPNzFEMmv4u
NZs/j/hE2eo/SClIHkp7DooQSFQ6/M60/cn90QV7+FcHCotFvHEe106I4PCSpDfRDZA7dfqsWopM
KAZoXvDOQJ98qj9e98qrB4QmaKaVirerzBnRQ6vw5kYgwEqO7wY115LTZGh15CeVFXzroqH6mzUk
3YQIiKjMye/yYZ4HMxRkoq6IT72jfi7U6q6sSDk4+ptuRlUw35pRs2qlyHOizoWEpuxponqZrIQe
iZ1DUcBcVOQTi3uz9OjGsDayDqvxKx9LODUAX1HxdCdJGZnK3R10GQ2yo29y5znhMUl/TI6vGG/r
4L2jH01nwzWs+h+OAQfBFBRO6cUTUeZeUlNUVVvHZ5DMOyh7x4DRMtc3zFpoQr7wf2FkokzrzqHe
i0OnNuEh7F4UigV1eYzmhYnHGy517bORvuV7kTZCx0UyKbQUjVmfItCbYBa1gfuPV4/OTummCHGa
9HTdslUnRlucySOHsgFvj8vLIvQGl0IfX8vujbdx81y6DuOpy/GUWeFRX7Iv02IxxOIxsbc6XlYN
PUOW3ErQMd+mtdgzcZZ/HtVPS2o8VSRndxS0jtetXNsm5BIpeBA4kx+TwjCnHoogTIBKayv1K8v8
1+vyOwprW+O31nwXZVNcikMOXpO1DOPOYE7gRP8kVfgvZe1FvrGp67u6bshF8IjiyuXbXX6xpJ/y
sejAKBz4xIxHLxP49KaOeOPG+3B1c/DWJ8WDxxI9oZdQiObMy7hQcba7ztXumEkzQozpal31TQYb
QFgfktb17VFP35qdFT3rkd7fu1Db/zxPQ6YR4Txe5bQ8y4fCiqve9RR+SNp0H4mnaXLTk32BnOyG
n141GXaVyKCJoqNcHUgsLcrcGq9JGHxnuEnopwxfDtroazCM/yye/hLlxk4vi3caz6Hr2/T1l+XR
iqtmvUkUvRKgsYzRGitinR3Vt8NoM5ai3IcoXhbF83Wg1/4MIOhrVD3Fa1KOEI1htHrDoz4RtA+F
/XXKQz8rbniQUxnZsOn10buEEjafxSuIfVXGZAKlzczY8w5eSbC4daFvgUiR2GBZba2Jkg5zTcL2
u6cMfvrHAwMgHVP74JohK0TnnORD6P1o1CkklZ/ShWNnw03uZEdD2UoFrZgC/YgQgQ4tHJZcOJw1
gspKI6tetM43qvInJ8Ahh1W4cc1s4MiSzIzsLRnVurDX8tmPKuXYKtMhsLZox6swaD+J25k4RGaE
K94wK21ts2pzMOxUt3R9zy5R/eqDP3dWGlUWeq5JISEpIL/jwrrBU2Wo/sd25efuwXV2afLGLeO9
23y1q+jo0iG0/HHbinBKMDDIvWiQ4Fxp69lxGyVBDKqbZR9QinrRK8IeVWFeGx1BFq1veegdrh/f
FT8hGtBsoUmJ2JK8RwYjTLJ+iUsagdTjYHzP5vG0EJHPTBC6jvQ688pG/I0k75IgLsN2mkDq3I/0
uRCTHJTAOizTV0sn1jvUW7X5LUApHMm6MoDOBWDU1r4zEjG+TUY63j7Fjntolc/OFn98dS1RQKNb
T3BA5Juld8zemtq03GmwGOfoadLnvRr4g7MRIr9+t7GS/+FQSrj0g01ZqVVgY1iiGWSuP5nesguS
nWJ9zr1PrrI14OZ1IKJhEhJDbErsMqR1dJZojMIGN1Lb9/pc+QYy2Ne3xsrJRlBKCNpSBRBh1aVB
U52RaKDDd1e5hAOzOiaHtEPIhSlOWwLpa8aQO7ZhIItzJr8IqahlSqY7lNPDyresd5sh1a8A/jIr
w5g90QWNB4FFKAc6fQMltwk4xZPVFn4VWPdObnVHZU4eI1V5zFvTugv08UFTlDvXbW4VvfxY18ub
Sg9DBOE5hW30jhqSSdg83JUMxAkUIrJQNYaNE/laSJXrGg64qP8Tp7Aml+s+NgMUpjQqaRWyj5WW
36iRUI5X99XAtLQJhnQS7NTpR7hY+0QLhe7eRrpx5csjNUC/NbkyEmZy2aCtAiqQsyL4AHfh4Phh
84zM1emPtxcgtNAyOAcCjXwu8yyv82oOcQTEYUGrnmw0+Dcn6a2Ee5Q9eBzztHOgzcjBdJ/UhWak
wJRTeij6j84sqLLddLPUQlyn38+ModIqhiBa7VasubqOPCsFOjGF3PFIGFgbsQW2maCQNXW7qdLu
s2iLErByegTh/D8Y4QHPI7CiQZOpByYuqe9k9tsu2hrDvuK1RUnQhFFJ7Ir6ySWEWzNXKFdwbnbz
bAZvh+IzMjvd9Oy2n03zpg82YpeVdAMjlc7whLM9M6mbOzeY46TcLfW+bN6msx+T/Nb243JnKl89
w+/Gj8pw8+c7kiS+wTMEihXhzCUonbllXkHkoz6hPs5GeaeH0xvN+WMiF4U4ilc0g6lsfl1O26A4
CdsyY6ijlc2Hpptv66bdw/XduI/WdoXBiFG4VpDsXuWhx8SNagIidgUtK0b7k+D/z5fLxEPoOgQh
SnFSvKwnNAgMdsvuVj9o1p3BiIFsw4a1AwTHTrR+wRFi911+kYAG7ZLKKduOwSBFYwvNEX/zcljb
3BTtoQrCPuW6k67S0HZLj4QIK2Xf97SeoGmijU9ptC+Cn824z8uNQHYlUoAgInrZEIMgaS6sPtvc
2dA0tKfT9Gwg0en0k6+PT135LnZjP0tiv96aorWyijQgiqqsCmeNCPoST5kHq+ZpU+7SQnTvuj+G
kNvF0LfYgys7ThQuoY2Im5xk3SVOYWhVEMWqiCUb5W4ZdVSXB2tLuXMNhSosSUjWjztSWj03rVm9
bC4ZN3I/MV96q2VzZTfQEMwbA/Vc+ONyvkzvHcTXIv6+0hwqlVxqSjn0g9Y+IOOvh6d5i6a2iieq
lASoCDvIFTcIKtbYqayaU053vTedSMX7tvev4XwnaEGszzlROP7TdmRcnM2cP4TZPJULXlrEcSjq
MSXG4WbqbpxwZOr4lsDTr78hhVxCelgTQlJkb+UowuyNqET5ttyFZB/Qicji21h90xESMypz+KjP
vru8Y8RPGH/L+tOwPEZbDn1tq5z/Av1yQ6bWNEx1YZY7PViUO2Z/6Y9mbf34Yzd4Yabkoxoj1VhI
zExS9aDwX4Yh3Troj12HWXnG/KrBwc6HtUJD1qUts6fOaG+Lw0Uc0VXuTpsYMxI/1jQBXUdacxei
2vf/kX5FVGfuyWqWOI5yrdxlxnKTm8iTeMlhGe3n6zBrBtG7Rt2JkgmJTmndslSrk54E2C4k+ex4
4fepid+ohLyIJ22FEytYVEpRWRHy8+x7afEgN+aZEYKlJ9V934fvltk+OU3OdA73mKbdjWq80+DX
ZrWOsvlbXXtv281D2Fp+bXxv0nTD9LXw5vz3yEvc1by7257fs1jBp3LQDmaj3VlVcZek0buW1EYG
EdIhYKXcFKEpsrFlVy4gJAYZYoTcChQv2eWMgz6nYwc7sWg9P9duJ23HgMFMj3e5Qlj35fqHXtlP
Lv5aMOBgCNFSe7lzFzts5hzZMuaPMenZOs3Zt2XY8GdbGNJJt4IyzbwgqnZNXPhLcCrmcF9vNhGu
bqMzS6QtG9bVpGotlpjpye2+KDQWZfsoOVxfry0U4dXOzl9UeXTI9thiMwwuhK1wy7tPdz9cR1lf
MVsIazAjGT3+SxRXWxKHbVjtMmazazTUZzHVp+N1kHVT/gORxwZEUz+qSyM+vfKmMB9z5yaZd1O/
QYdY3c4kDuhcokXv1USuunCCZHJYMKU1CDu628qoH3pEt2nb13ejFpz0cSvbs7Z8IvNCjwmxDkzs
y+XLEidFE5YmbddNSH16D2penLxO+3h9AVduMFRZSAHi8gGSaYN1WifaXNXsBVt/w7ThUxl8v44g
Xm7SLY2OnhgxhlC1EIW6NCQa215vDIJDx41zpNUQCkijMT+U2fJe0+LqGbGHfMP/vcZEr5e+XzTx
GYdnyJn2JVeszjMJsbp4P3hfTINZAHej+bVXd39qHEAoRYsmHRye7PfjQDP6tiTMqfrPk/0laG7D
/qXR75atzs3X3+kCSHbobYlSVTZyZ2rNZyfFZW9NkxfH8fIzMQHcpl7MWw6BWDlD1prDUnadTZQx
3S/dO7s4KdGnJrypx/tKvw/bDTbn2hc6hxMH+8wHlWGR9E0PXFbNu1m9RWL5FMRflemmS7bYP6tY
tP5BQ4TLRLHqEmtYGCnPSeMyVF86N7kxreWpNJqD0vQ+paWNWOD1wRUd7YKph4gc/5X2u6V0SViK
m2Icc99xjqP7MagO17fda7cnMNChRd2AWW2y0kCZDO5cjkxj7suf1vxcJw/RDA9k43G8tuegaNPo
SmBIVURaN01jrqPhCBTtyQ5iUiJP18147VeZB45T5XnwyzNIS9WrdVVUdVLtymJvV0zl/BGaj0Zy
mzOlNd1ia67tgnMw8WPOdlxel1Hfoy60cxfTj9Nby3myrMp31Nt268W1tgWgU0Jqg6AHxUu6+lC3
HQsrYuFqRnFkzUnMg7OiLcWBVRQxXYI7ScgJSqsXNaVF3jirmEn1NHuonXnPirMlzrq207jC/wOR
Vs2tRwVPC8jC4Sxv2/jHot2p2tbMt9WPQ5GBeJFcDHN6Lz9OUVWtk8bAuKl1n9Oxe8PTFBXTcPrq
9PYbPQzyjSO0isgYaOqklFIgX18iRlZUWGrA/Rrk/4grtnV2tXKrjNW+K0/Xt/nqGv4HBSfgEmow
i65NypLtMN8gfVePle9ZhHUbMKv74QxGOq52YNV9PwITZAd7+NJHz1X8ct2S1UWzmWZCepE5qTIH
jfkSZgPXptrp+tOQHDvrTvUC2CM7e4vCt2oMzkeF84x3kJMwEc31o5FjzNjGx2o2dgkUn4nx5NcN
Wv00ZzDi38+cQpaPrs1wy2qX9jm5sd0UH2bN9rvyL1ypaHf5X3PEwp7h0COa6Wju83xgELHRuy/F
Ev7N5z+DkE4qubGQWTlADOGzFT/G3uMybeQV1z//byukM9OaXl9bYiMjYnWMwvs+PdXoVkQmY2c2
n9Riu8oBydmSyaE9ehxjW5uA9UVEY+oomgaWk2J9tXt33zn5YVjMfW33CRI1w026eP+39ZSjBtuh
qwttsF/utdc/DOYpaLcSmhu7XB6po2foErgVGFnj7Z3oUe0839niz2zscZmrWtslk7N1QLRw73WH
wT1a+p2zldRZ3Rt0IEF8IgvCJN7LHW6ocxRpEyhj9YMRIPV8GLKnLAh3TroVz62uGnxiVD7oUyOs
u4SKTKdFx7nC0akfjPqQ5T+dLV+6GpmcQYjQ6Oy8JmHWGW6ANXbx4hbfJ+1b6u0G97076j6MmutO
aH3pftsjOSFnULJyNHmDNQoSSHG/j6aJllh/tL6X1st1rC3DJC/RhuGg1uju7KLGuqF2M0yfLLgf
mvFFr94M+l/EwnQq/PelJIdBqTxtQhM0vTC/Z84c+5Qsj0xTub1u1Uq+i0jyN5Dc9A8/uaL4zhJ2
4aEJPljF3qF+uCQ3U78v7ZsyxrtHN4G6xR4WBrxyUme40p27aBNqxnSy7oImfRm85NabPliBwKQ1
zUt2GtnouvmbsPkMVMpFlcHSRmEKaD82x1x/quqRwa4nvf0yMqc5H39cX9yN4yaX4aBH16kqjlvR
wx+mKbTpqudMcTas2lpK6cih1WstQw6MWv6wkl3V3TnoxM3eTTTuZs9vtyLbLbPEv58d8TCrImUy
wAtmCKlvy/KDXr+/vnJrD6jzXSkd7KHOqtoTEMv4fpq/G/PGfbzCPbjc9pLTndwgtJMBAHfqXpZZ
eda8xK+06AmpHeahWPdx8VhltAjk9taJE0HrtZ0vOZLG1Ws1iYG2zfLFyPuHJAvvHWe+y8z4rvHU
3VIV6FLbB2tSN/zlug8j/mRECh1Xv5zB2Zcr6HPtjQ7nnCjmLlN/qEl0ivLlqDFvJm+SN7TebmQr
VvcKVxuEV55zryjuBh0CU5aIE2cxIaAeD4Vmovuyxd5dvQjOYKSDzSTLxktm1rSLh2PuurtmjB8H
pJBz42fkbbWUry4jzaCkZqFcUIq8PAB20xkDTZLEBZ0Q0kx3Xn/q0HNTF18vP6WDf/0wrBv3G066
tU10/FvU3Tlv5YsCGcb91Jb7pT0aW+/iLbskR0LuLwinFqA+fa8WdFLdddN9Zz4q6p1p/vy/GSU5
EfrFlDIXlfa5/+aYpwIJu+lBi994yf460JZRkisRxNTeLAHqkOly3ybBRy9AL+u5LB4m/W/cCvUb
QYIlkLJM8WPODpinBmae0qS/i2L3tow+qYa1S/J5ZzsRUkcUWKYfapi9D7ytkq6wQnYqIg9NzyF6
oYinXAJbdmv1ywhwHKu3k+Ld4z6fksZ+M0TR1mFbu2/OsSQjkREsSrXAi0x6eorC/Vg+9csNGZuD
p/hhZCK45v7FETiHFD/pbF3NPKzqLMa8Nvs3d++V/t+pY2xKgEbvlsj12n4RD2cEKeEAURe7hGr6
oZsy1Dx2S3p0Ajpsv+ruQzCXR13fu+GWavfqRXQOJ/mSvHSMqm+Bq4kpHfM2i3QfBW83pFjmPbjl
ocp/9ra9cShWt8uZkbJLibLOqQzxCZU37nQaStKGMBrsLTmxNfd/bp3kUYyS5rSOHNWuHL+m6k6N
3qXzRqQs/sSrnU/unbGKFMuQFbv8XpRG+tCuuWFKt3w7VMEzEdfGlb0FIbmQgpm9btk1BFhV8MDp
P9Tt1iNwdaFERwgzIETHurTBSRjVMZOaIB7RJKVFX1p18pMtCbnVg/sfyCseNEkuRndMuEJnnr8u
3YfYi25jkrnT91Z5n8Tak4vw23Xvu7p0sMQoZQq1ZpncW0AkcBmrTZpo/tp478yt3s7VjXz296VP
M6nFPCgixI5t+8b14scopU4elsohmLfyGutY8H+59MXMA+kb2dEQo4WMLdQ7M9/R23fz2N80Znyq
o63y2Pp++A/LlDKfvTNlemqBpVa8y6pP/9O6s+FVNwyS+VQqwacTZ4BYGd2Ome/S6N9/jKONE7rq
US1S4YwHcuhUlVxcobTd7BrAzILLG2bRLsoZlWZN8W7xJr9Ks5uRV9/1jbcSNKFgRK8QqqZwLF9x
WAorieC0l/SGHNCKNwfkOvym3Cvey3WgtRe0UBejewzFLdpvJQeUov5h57YHYcvqD+acn5RsOQYM
1Mya5aYzf1KQfmuRokpm+yGxtirsa3ZC1YGsKLpW+e+l+7MXdSzGBL6K2df93mBczUEbU8/v07Jj
tIxe7NUImajrNq+cakjoMEypftOBIHPU9KIv5kCj/JQFfYaM6/dxpt3yOsaK8oAOc1XkfX9p7sqJ
7GGxWjvvqQXZs/kuH6AEgdbdu0w9ulNm5kspk/KOfJNzrxEF7PQl+UbzLuQhe0j9OETeOflz0R7x
k6C90rlOq6Bc6q1mXc0nA7sH64dVv0/DdI/+MKs++4HtbbjOFRdwASa5tp5Cq1rZgCH5DG1Gsead
jsSUr0Tz9+tLvXIvgEStkhcajyj5rBQ1SRevJbpq5oGZdFE4+FkcK3ttVm7rObaOTeZpPiIxP7up
/HAde8UHXWCLrXYW2TF3r0f7iPqVstg7emYcfV91xsHcmrewdk7ObZRO6ZyQImwrCjDh3L51iHfq
4mRUDdNSEIYtb64btbagjCWgnwUhNbgUEljULY2eTRjVt0zVrQ0dsSzVnl6Y5WORBS3+iTOEgstm
SD6qTZ9vvLnXlhT2mYtsJM1HqBFKSzoh4tpPCvS9pWr8ZGm6d1bX1vvYKtrdskz9Bt7a0tIaZAlJ
B0NoBV/i0f02hGaKtTXtjEP/4rV3fXCjhW/ibuNIrEXL9Iz8ByX3xC1lblqxiU8wJyvwNWvYzWX0
2ersXaoHn9K+uYWm+GOu9NtZ/YvX8QW29DAoWosMMMkvHnTJu4FB3aGlPSpls0uHzK8Wx/EHS3l3
fSOtfUqh/omKhEYSRX6MuEntVqOoVPf8z1Z3SvBRi9P9HG54gJUrGobzbxz98hNSAG2HxADHDcb9
m2JfFjQv1e+U9Ojqh+smrUIZhqCWIn8GCfkSylH6tDcsnE2JimEY5yfUtGqG4TTajWXeu1t9Cqtw
Qh6DNcTFyTyjwKpy61d1pVfD+KZebA3JGIgyc17Ob73c0/ZZHLypMubmXbdTnDLpXYJsFckhlLPR
lJBJBkat00s5E/VU+aOQ50FPV92aarFq3BmG+Pcz55mkhRGoIxhT4nzvhvQ+iOMdAfd7IqNbJ2p8
Q3H2181ag3SQoxWzrJjoLhPEhnys3UVQIEftg6LsvPCLs9y244ec+s7mW3zNj56DSZdD2esBM8Rh
njiQWqLhHzNBxhVSpGp8y5TID8b72PpjuipjLHmEUagn40Yvw+WSVlE8qImAVLTlOGnd3dLFx360
j9eXcaWVEBxdtHyoLCS6oZc4S1/PbS1ud31kUqbxPoypkqFqAsd6r4c/qMHw8FfcvZVvdWmsLSqK
roJzx3GwZM28RE3gl1ecdZViGQOrD3n8UXVeevsudJ4LI4aV8Bd3/C85FXpChBS7dEHQABcmrcKa
apH+vqdzsc/1Q0T7ScP8yo11Xcmuc9R5QP8Pllz8dqcI1kjKuprpPxFavHkQFDuIVB+bMD7ERXmr
d1Ptq5X36Krhy3XwtYtQqB7CLkOb81V5lSrP0PYqt5OXDXjSZ497H56R7ynhrqg2iBFbYNLZWBb6
dxINsMH44YUnvcv2WfKprg8Tc8+v2yX+lOzKzu2SAopmaenQFXS2QXvRs29ocvzF36fWCYmShDoN
B5dnIVS70K08/n7r5e+1aPiu58r+byA8GBjMM0BRUYKo1MbwSqpKCIruM+QTVWaVXUdY8/eCDikG
2Tj0MssHOuiGMSHXtXPUbmcV/tyiA7zVNrPmfc9BpHsaVUjDbUSa1/A+1s5tnu31xaVfzNjl02P+
47pFq5/9zCLj8rOggTTXVgGYPim+hnaIqW18+NU1c+gwRt4GmrNM1SaRHDt6Q/ZmDuEO0Twd78Ls
o5a0f4VDOySnEnE++dswqYPTIhg+rhuNJ5U4+JBCp95rWruVd1j9Qh7ytXg6ojY5GFbUJM1aC//j
qc2hs++SeG91P60q9dXigxE8//knEuIJULWhBLzq1PYWBH8Lh1dNNX/qyOAoW+mFtS/0G4Dmpss9
MNeLm2cuAPb4zcGI2rmLtnz2FoZ0ciLqoG2RgDHbRy95Mqy3RLrX12ktjj43Qzo3ldqrZNmBGIeH
KEGx7Lbq92a74Se3DJEOjIUmu94boDRGe8zr9MhsZj/vmo3dvOb5EWIghobyyTNT/IyzqM9RdK8b
hRMQQ49cP/I+phAjU/tH4f17fdlWDTpDEst6hpR4/UxsC1KFNruNrm5un7J2I+JaTfSc2yPsPUOp
aXmaq5FlG+LlyXIVf6y5NyNtb5vpx0Hr9pHX8eFmalv23ly6wS/K+JhlydumnrZ+zFr8cP5jpIti
Nq1WnxNMnlzvZaT/LV7KY4a8kVNGd5Np+riQEw20+yj/C+qUENj43+/qSmct4qnXm4JuFsZvpul7
jQ7WeEBUYmbytfb+//Rl5cbqIgrcjlZjUr9OdFuEyFgWsKf6LSmUjQ3kSufO1op5KR1Wk17WRs99
sw99phdft2XN5Z6vmxQJFYNd27HgO1rzO03f6cNT1z7r6UPU3BZbdNQtLOnsZUOtLVMrvtE0PhS9
7TcJY9eH9jAk0btk8Jj1N2yYt5r0EOpGyKLxhsXLX56Ppu7KuRaUOtp1gttsNvIj6/jZycPbhAnJ
vIYSk3bF8aX0vDu1nqvjH68vzz3eewQ1FLblJ/TgBpFRQl3ahWWEO/sxli7HcWeNJ3O4S7ZugzVz
gTNt6thkl0mrX5qb1WPi2YwW3rmR8tbUiOStjlRSvOuYFpIiBDdH9mFWW1+ds5vrlq5s1wtoyd9l
ZtO1TYalufYmqQ5Z/VIEGxArzhsICJjGr3lrcla7sKsgngSZI6mfkn6vmIfEOwbDfWdscBFWbWFk
F40UJAEZA3u5jMOcalbssIyDfaPPd1H5kowfri/Xqi1nENLByxQ7TIMYiCI+JP2bGlE+hMyW6cbb
0vsVCy+9QOji+m2MtCeWZvSmtOLDIDGax3dz9XUK4dF/v27PSsBLfp9ikZjiAotCOmhOWjTR4rDj
PIsReFRwuq2pmmsf5TfCqwpsqsfepPUgqMq7YXpw29s82P+5EUiXICrBIRIyDJffHf0UfVhEtc0y
moCULG2dxL/5Rqiz9kHOUORErFP1hlqNRO69+bkzd7l+XySfuuV03ZYVb8vIzv9skdOfZpD3ShRj
S+IhkojY/nSfJUcl+eQZb4vl6TrY2rcRTe/kl4X4q9yi4fZ0naNgAXdnbnSyTXbrj0sVHRy64DZW
b22j4csp9oMEF0+KeJWepw5uXZR2xn27dPezulWsXls6Cjq8qB30/9jTl9vAcqMh1xHr3EWIYTOG
mZG+5UknmZSU3pMZfXeN/Pb6+q15AyTJBIudrlskNC8RO0LfkRlllAEmNAaH2teVZysLfWtW/Nja
aCzeApMCi9qAzJBpIgYuDgxi3s3TXbskx1lDFnvj+hMrJfuec7skRyrIH24q+p2G6a2KnBtjnvwg
OeT5vg062ODvFILw60u5thXPISXH2ozpMA8dETFMq7u08D539BgbZrRVY13bJOwR8uKo4UMHlTbJ
sPA4CRVO8QSRUU9faufFg57p3GrxTRBthNbr6/gfmCzkXHb5XDo6YFUY3YxZQedlf8Psp9vYLHzF
WX7q9tT7rqJu9Yqs+aozK+VO7UhNRjsRrO/Scv2+/jiFur/Eb5Al3vhs2sZ66tKu7ANacAdh4qhX
3yLNbHy1tXZlOj841XTIVWOfqNHj5H5R7WBfuh8VtTolre539vioVx/CyaTKw9Q1Ri79xYYScpII
aJGZeEXDMZTMqBzO5mSHN22Lw467f+ul2fDXq6eS1OcvIV0xQOrSBWgtrFhDwYXa6oc2eN8Zj01x
Wv4J509/YY6OsJ0mZCNf9deOXj0o9YL/TIl8Zx6EnkMf4lZZfNUaogAmOQtxQrkUwDD7PKpNUFQ7
feK37FKmLAVou+RZeddpW5fCGpEEEttvPGn3LOWy4MoIp3jW6n6j/rNEX8uJkeW9eaQQ82bR5g+B
+tFpm52dbalnrx6SM3DJy6WTMmRpOOBQ1ezetd7navA+jZajw8r+xcc7Q5KcW2VoC8ODWNYyvYGu
MSdf+62OiFVjPNFniTKDQYv65T6spnEw2wJj4uifxti7xTFu6crfEv5ZddO/YeTwpErj3GpSYNSW
lpmq3E2ineRvju4ZiLQrvM4b9LgRQfb4vh5vsvY5CW//4oucQUjfXimzkFHC2KFZGMA8Iz2Csbzh
HNcWC81k3nT4YsaFS98kzNM+MEpAyvqBeQtN/RBtTV1YfTpS+MEBCRU/JPYuv3tcqVnqTCpBj/uj
nz+EkeMzh4E2y7c9fmJKfD157+Z/UR5Bof03qvAjZ/krHi6zx9wXLjYGB3TqzoYGff0DrexnDOLp
Dw+UkYwyn6SmkM7ZxK+ak/4xNXidxEb4vZ8s2B3dVs5mxe3B6TI1svIasbccx42zvdhdy/lUtH9o
Zt7bc3qrFPPetVrfSH5ct2xlV1yASbvbmUJNj0bA8uz/kXZdO3LrQPaLBIjKfJU6To4ej18ER4mS
qJy/fg+92OtuDtGEvbD94gGmVGSxWKxwztUwt4g9wmnSVMqUq3eikGTe4DRZbTLiyb2iJ2a1Xq3i
KcdAamr8uKyLIsA500VybFNnmF2Nv6Cjn18x77vz++XAabNpA3q7DPYrEMy3XqYzP90Sip+fmJ+3
WnScuNgvlBs9tDbwChCZGhchvl0Kgs90k05WEAwJkFihWwIsAx6Au7nXtRHp9JCO0YAU3lwk0COb
7Ws04WOMgEIRHVO3IkY700T8/GS5UtDPVGA0hDX4e6+/Cfrd3FriPIVuz6NKYxPqdQNqISAs8SyS
b6KeE+7SDt67XqqN3V03TEdKpAoboNB/IuRbyO3aQLRZI2uRhsMUUnIzuxEwW3yAKc95OJAI5UFP
J1btJf5IlQ5uSkejJxWkFo0bdvYj5+/1fDOmc5jMmvOrWUNfOr/2zPKuEZksD+Dy07IPDN1Frj65
f5QRX3BiE5UxVnVHhQS87YIpnJPtlO15LsD/AeS8n8rDZVehWz3pzDKU0uaVQyBAdDF7t64PbMqj
gW0m+8tlSepT9Uc16eBOJeUtNyEJMM7LgIwTCUuiafBW3btnJigd3cYpu35gIhBa0Me58dhbW37p
Mek3ml/KbLNY4ahDXdIZhXSMMQqF/mQHetnk0xB/0abRdOsmhSukGYFUPuP39zT9aizTAShib33t
7i5vj27p5KJPD3KEcRXGXScOBn92QFnqEuA7At40vfXKTWlduTpILOWFCBBVgNy6aA/9mOfE5R9b
cIHBlGwYN482UjS+8d1Ha/5l9ZS79J+kD/nOljCTDwMkLS2mi9oqrLt/se8TCdKTs/L9YTCFO2+B
BuuP38GclOhQiZRXxokM2dcFTZe1ttgj/t6A2zu5Q5l6LnqMyqPnVLNkStcgQMl99EUDbV5yDcSY
/AaDsjhL1qNNipAEm7m7Gdh9bewvb47SxE8kSa7BpNkw5I44td2T6W5cc0trnWdQG8AfbSTPYCcW
q9YJ2kwGYoZxa9j9trS2pO7DhkRVO4EtBNDR6H37lPP3aoymQXPCdF8gOQpA9CG87KFlV/3w7O8o
c15eReXdcbKKkqNYC7rGfBYalp+S6YkSUGU8xMPL7G54B16GWtcErTEQKpWJ3bWMnRIseVECQDbf
jOI1mhLgf6XRqCtX6ERJh8ubWmsdiLBFpMwMsV+f2fJ5zK9cHRKpTpJ0xGxMq0x+JyRNBrpWr5mR
RqQLvfn7HGgOmNL7AfsYzavAiETq8/yyb9YFIK+Y8IzM4M3oQRThfevdh07Xm6s8XSdi5NNlsaJL
RI5q9b9iNmScbrxYk1FVmvaJCOlw9cFIBl88nqbgOe1/Lc7xsmnrVJCOjps1HqB5sVJWmYVmnmzM
YW/Hv/5/QqTzszhNMI1inazRA6sYxwj/3k4+/7+EyLcsb9usx1MZTzPcQ5m1XQ039JkOi02zXvLL
uR1RiO9EAo/4r6nzhSX74h+ApLDh/xlvIMXCTYBOzECEPZjxjtzxExubqK1ucnZDMEp3edFUPcpn
woT9nYTFBrPS3G8gLKm/xuDmiftps9a/4vklT9udmdlgtzW3PaWbpuE71+Pvlz9Aee+eKCsdob4n
XrGKx1MyfXHqVwOg12Pr7QpCUGDygrDMcx3bpMY5yBiUVTrGUyCu+r4G2n8a0ngLpKnQ0DV16ExF
Olq+V7ZkFqpZyzGYN3x606K860RIB6tvV8fEzQdToTt/fiqLb9pua40IOd/flIGxDMnv1Xophgfa
PTlM4+PUItA1LuqKCFllH1fYU2OKM7WsQ5hmhzx+RR/RZTtTXj72HxnSZgyeFc8kgAxWLK+M9yGb
nV0+x2FdV++lo+tFVpo1SvPA4AJ+MDID58eqaV20Qtm463yMMgBkLKTDbmzZpqmv0uxo6hLISpNG
odlBgyjmPhzpam3jNaeLD3HMfHeWq6A5plXEg3+5K06kSL7CzQvk4ssFB8e+QeuMOb+lhkaEMNgP
OSiM1ICcFXqgufZ83aa2sDyeIM9aYMDMPJB82wF70Jo3XbJ3/Dlc87fLdqG0vROBkv9pB8vIbQM6
FcFi3XgIUaJ4cFGyMBcdxotOlGTma1Dn2byu6Keg+eNaphFL/Oti1kzqKU3hRCHJ0C3YdJcMkOIV
+8AGrvMDN+9cXZO6gl5C9Ir92SjZ83jAfJ8pxExrssHMYWG2oZfeNfV2rj6NGMlm15g5YfH12D0t
GSAPdvSf3ja+GFACHorA3JRsxQHg5uSJnDyS5fZ84y5fPJ3bUNrjiQxpNW0UzR0XaVHxfkrtDeff
/P5rv25J/KNxto1uqFS5eSfipFXtjKQ32xgqOc5nd/lOrBePXmsTEsqY0geeOQAxUQWQ0QiDpXCr
Uuxdt8zR2HxLY40NKi39RIC0apOTOqz2IaDt9zm/AkAToE4un1uVg8VzHViKwqejRny++ZgfNdIg
gcezl6p8qtP+irroDFmHzL3qMWNyl5igCbCcTkcgqtoidJAFaCNCG+8HbldrLmeXljMchvfk+49o
VJqt61z3olWtoA3McRtD6BZGjSRDAHmPUTepLY6XtYmB95O4K4jw7P3lVVRYgiD8A3wCRnoDVJ3O
V7ED4rDBAtCmmxgNBXRLbIZAZdMBF4mDKDn1MynSvTHSxp8HD1Iw3/5Q18BEbYodAO+fO6SwPeSw
LyulWDsw3tgAohCIMYCZPlcq7YvCCWZBzD6k26rtvtv9HHmGqUlZK8XYSECC9hrcnPJLwAd4MpAC
QHo9ZvXnckRLO2kfqA5YQ9U5jzSnABmHscHmxGecBOg+87jrpKCjjoPS3QZNnj3NRf556qdhy+zh
hsf1XZ55bxX6AcNx9W7jhNuh2a9NOMcNPeadq8OYUe2nBR5l0QMGQhEZS2AcLYwSN2CLFj2UE63W
sOw9EvqIdyPQKaVh5ung2JQiBfoPpu2x3jKqXTr7CZgEOY/meUeHq9ht8e/LApbUWteir0rXgv3u
jywpmHKYN2aeA1kLAFp5eijHLOxYZK53/bqx7ccFyAKtsb1stJbCr5xJlazWA4F61c0FkAp4LqBa
Zj+7tUjVfYnjYLkNembfk9hzf8bTHNS7pB9ApFl4ZnxMTDI+TktRosRgkQY1z9k8UjK2Y9S1Hcp4
tT0QcHsalHxPu8TbTiyBY+nRgj2HhWXXhzhnyWtaOkuxaYw+3bF4dDUpXIW7xlgWTiS6BjFxK/eS
2qSaDEPAIa8uKNbs54EeAU+YOvvJvy1HTeOg6mSeCpOC7ymB5RoDhGE41rLCyWjNnwQzzU+DwYr3
y/umkyVt28KMvGpyyLKTp9451mQf59G/iBAtq2hadnzZ9q3axmTEgONWuL/m8gEM8Fp6K6UWCOcE
LTuGseVB9oFWGZtaOBnTXfb5ZIaoKiCtqWtAUmUb0GMFim+Qm6JTTU5tWMWQW8Pv1WJVuCzOt6T8
zofixsKM3rAUP1riR8TJIpfnhxUMMknOHi4vJhEbIl9GtqA8xc3geq7sT/PC7Elriw0DE8EWPDJv
JjWmnUsx7tAUGYilXefZbAPMXJjsenaZ8e5nxRMng7cFWIqh2VyVYzv9HOEWTtw7d2vCVuFLRzsN
J9Ag5Oud20ckv+L05bLqKg8DvQlGynA5gZjgXFSJife0yzMeYQYJsw9DEkdxifcOWfIYr57O6HU1
V6VE4BWBHBUdg7iOzyWaQTnltpCY2T97sp1QgG/Wg6crp+jESA47BsvsRGqIyau7ONvU8e2Qwbx0
sAFq6wUBHKqCHm4hKvbyZK+GqchZ1+Q8SnI/2411FWY0u8mW5YUOb2lZ3LbFEDUmexs8Y1cW69G1
Pl/eQqW1oIlXAGv4ou/t/AvGpOOj4+Jq6h3wMnyCLYdztW/ZD65rqNFJkmI20FOCaUtcgm3vbmj+
2cTJ7Pzqig3TsY4nTQZIFYfCMsGsAxIA3A6SXkayjK0tLj8Ew3PI83nZtIOj62dQeTlHhCzoGgME
0gdzXJgDqscSq9dssvx1xjCtuW4u75AyenAcUwwAgWPUlNtw0bLqO42BINdMADp0NS+fhmDXrjcB
0P7ABUH8ja+bEFb1JIPo5o9MyYkkLAbbCYVMC+RHFYgJ4cXqr6N9Z8e7xtqs3n3aRAucnPG5saIC
aBSVuen50auOtNKF3wqyb8ysoiqF2WiBxiQfE1p24sGOr5mq64SGrvMznh/rLDTicLKevThcky0B
p0177+bXdrWJMd/aXA3Dtp7eC7atst3lLVEZF5p7/5dABXR70luKxNxobdLxaBjnMTRFcNrXVaeZ
xVI5IQeNj2CFh20BYuv8aNK5QoBeDDxyzZ9r97n2fGDhBZin/4cmS1zUgJ+lDvKKSPidCxryrptd
Z+JowD5S7PfKHgLdLLXqpMDRoTsQ9KFA8JEcd8eCasBMDo/KxT34bnPrV+RgkE4TqImVl+9i4K/i
pQR8FIHEcq7KlBdVUlC0ZE1dSVm4TsS8HwF1d9WaDd/YbW8+joM1XPGlN71o4Wn5dtk0lHraYrdQ
JbTx5/wDwODEVm/ABxjNMRnfzXjPddulinwxoPefCPHzk0ujqe0FrzqIaHiKI3Czelu2bpLRRA9c
ALTC7T9oBHQSPOmxqvhzLs5ucrsLWiFutCKH09t0drcLW58ui1FqdSJGunKHBv0LfQNrByIfkKr9
tg1L483rXqhxrLU9v+K3fbCTE2mSnVgJs1ZngjQ86vvi8wo4qZS/4t5N67c+2FaVGQY/zeYIGMbw
sp6/I99LoqV70Fy7uK0WrGed7i3zamy3Kb0tjYg3+6TYBE2xb80rr27DzvkeB9vUecdIcjw8MB0i
v8q/4M0tcN19FyO60sa6DRpc3QBrYGSiiftQVxuWfKKr5qGmOhEI1oAaCZ55vDmkE0GnolkIGCHA
+U327Ux2QZdul9jWmKnymgQRHIaNLXBMoUJybqeJ643d1IpLYgGSzpZPqfvLGNshD5fYyuIdZUO8
Baps/1QgXPVxlxjMQVubb+vgZVUa+0DXENO6GEeWB3pI1g9+nI8w5WlH7S8lD01D12+tOi6nMiQD
ztGc16SruBySzeqHuXWwCmBXVjuADnj/0MeLuWpkvsCuJjZRWtoBSKG4DKFQu+J6GKwszIbsHxzn
qQw54uDGjEAUMuIAE0ZggSRHq0u/+bz7l8zPqSTJIFFm8I2kxHVXvHTVndffz+utmd2z58sHXblD
J4smuWkeTA0au7FDcf6cdE5YgEna2YBqbXX2iLg1bkVpc3jN4zGGWP4DM2br9l5fEDH3414H2b6w
Hj0dYoLKXwBU9f9E/D6AJ/eOtdhtMzVi3aa3dfphdRvSRlw3DaaKrU6lSF7JYlZuDxMU6cGNbQ1d
CCCLyxujWio0emLWGTysJjAFzx2Fm9dIN7oEoYh942LqlKP3VJcGV8Uhv7PgeMXg/SFzJtEZQ2gd
Co8oiCCnuF8xlcnTIbTqJJzrfV/mm2zaXlZL6QBPZUoXi1fmxIMXhD9P1tApb/qkxUTttcl30xJ1
yR0gNNA5d1moWCvpMgsEXa7p2iaI/eQ7xOiTrEVzPN4J6IEeBWoZ/5ktqKq232wdCMLvdMK5MBcQ
uiLXh0ouxgUlN+QmxVD6I0YyBxd1aQxDesEYLvl29D1w4/0IgPM3uZ9rsoQ0SREn7/KFhzn9ZWfr
LUd6aOgOznxD/efePHrBUzKU4CQtNj5gd3TNnx/XRXwqBU829t8FJfq5jZmMLvXK8alFt2XTE+Hv
eLyNJt4o88/LO/DhvAB/V3CTwi+bQL+Qn6AdBQRul3oFuEnBHN+sTh/mxapjQP1wZoQU6op0KzzM
h33G3HvtlQylCYy7r1dd1b3O1AI9XOm9/r06IKW0gGlvo3ok5/NGu49zuiJaMNPkK0eqbLWS6LKI
D44Zugg4L+T8UaEicnNI2Rt2gYwHkrn1+2I/9ysQr+eQJElYsk+ut70sTbVyyKbiGYdhDsuXAQLs
sl7y1W1RomLtJ5ckN0HafqKJDthPYQYI0MWQrokRLCpXYAk4xhhPKkQ/pv3mL91jh8j2siYqEZZL
MI4nnOaHZ6I5T8NMcaSitB68CFClPTyNDg3rw8HBnJ+Do433KODyP6SmW4Z5Y0AF8IgUCMGnF7vs
o8R9Mhw7Wm1NUfnDhQZZLkwBECGOIEKVDimL+UiXwsGaBUgi/DLIhq8Pw/zp8rKppHgAwQGGhou0
JRUGcnJtLu6ExFflivTN/JjZ3zCwdFuXAbgUV40z/piJhkIAGEc+ShxRpCfORTVO4vHSh6gWwM3z
cDXaqMQcaHUwnGviRvO69ZAsyab3zL9Gw9Lf64mHPcp3LgoywI45F04HwJXWIy+Bx11Fqb/3gyPe
kyHKGRpBKjsEjxIMEA3UGGGWIoTABnEtXSAIzV3Rkg13c+I8XtZFLQLhLmqRFsBOJV2symxTByiG
oJBNjnU3YXRyrL9flqGyC9FMjLcX3gkYpD1fryQFrwZoV0sUsL4FSGf57y3oi82/ppODTWBLTFge
LB2PPUnMkOUT9VqslnNdNfSWO/4GI/eaPVF4uTMpUrCLUsdkEwYpbY3ZfdaCs8D5wUuuqbUo1wzv
EKwbktUo+5wr0zM3o9UIMYn3mYEnsojDpttoZ/g/TseJRftPDi6jczm111duNkFOUXYbo9mv8xe7
ulpTK0w9kKPSuwrZiSYqdIhFiqvpTK5k2lZDi2SMhVyn32JiLSpHGmZFsB1nJ3TsJxN5gr+2QmAJ
Exf9DcD4QdbsXNNyjlk/92Bwge8CPFkVsn4KY/tTrJvHU2zdmSBx5E7coIfefGIvENTZBX/2mW0d
Udqtrpe2/pIDdVqjl2IlKUpSaKNwfcyPyx0Fg4HJcWLDSXR1/gnwZps+GYYQ41hhZpa3NpJysWNp
ZKpUBD0S3seILYIPCZXcJwBGzoYysmcPWGdjOKYbWoLlodFkhhWnDR7+NwS0uFbkLCcbp7YJfLgO
5OivAl6moUdQC7B9HdSLSiMEr75lorcLeRXJOuhi1uOUQ6MF734GVl76aIMZpbU1K6dU6ESOZByp
aTjeyEb4wtjfM5JEls83ebfuLhu76oKkp/pId/Ecp8hUcegTr+Umz1dgJe46f+stUe1dgWV9BsBv
Y2w6zHAO6zWz/7bBR7yVMPMIC0Eg7cp1gxJgwmKovIwopgmIkW+txdkSq3q6rKYihjoVI88txM5A
CqOAmCTFMyj+MtnNs2NWm94ih6rWGaNSmriIRQoRBUTJJ7O5mY0pWKEUzMKsq2vT+cbYz2TsNile
P5dVU1zMAHtGFQj1INdxZIMkRmeiUwiq2ax8MLh94zdfL0tQmuKJBMkUG3NpE04hwc/GqEzGcCX9
E4gqNKaoVMR1AZUAEh4E7tKq9axc+AgWnqgLkkfTn59tppuiE4fz7Ln8+2UONigPL1AKtoBzj1sx
/DevXBj7HD/FoqeqevGR7HDqMHguyy0gL33n1v9pApe/5P3+8jqqXAeIeIAuLEIcS4aqL52uid0F
WOpZcJ8hF1VO39mwjc1V4zpUjt4WHG5QMwA6vnSkW5dPxGJoR8ps/xYd0Zu58sJ4yUNKi/0YkJBx
3VVGlLohAUGxgdQH29D5yhbgTCwnxykBMmm/Ocl89MAn98Uv7Ou6d2/LofOi1UlfvNZ/YtM8hW6e
kmPrTOZVzJuj67T2ru4bHibEfr286h+rC9h0dKIgLBYVKKCWn38a6l/IO4IpI2qaLnRTO5w8J/RG
VFOmOTtaVbxzJyBMGc0QulkeEXTLuOVtjmmPES3rYzOFjfvLbXRzbWJFZFvEdY7nr4tDa8mpG9h/
PGUpAuqy9zeolUL1X3nd7SvyWq6RUd3WfHN5JVTn2HfRs4nLn4IlXbL+2jd6VM6LMiJAMzw0ZuFE
uZ3Ot5VdeP8iCuuO6IkCPlE+y07AurikUK5q11u6oCg9my+ePz1f1uhj4yZk+JCCLl5UOD40GqHg
6XFTRKUrSEH9PH0de3bbjT+X+Ic9Tccg7dPQHcwItdxnwuatC5T0jWGZoJgZiCbgV20ogMqxrqiD
u67cLd3WLpnYEuOpOZHQ7iLgHibNDuwTMdrxFvoypBqHqTpzAGIHPyquTmCyy++YYnCZ1yawICsJ
4+Gb7+/Keo2YrjdOqdiJHOklEzR+agSVgbT9+NrPD2N5NF2MWqE8Rm9Jvaunf4jlgOcIAC/hplFf
OT+wDF7SiKcUBzYAxDiy64YxhV1LNG5SdRxOxYjlPQm/nb7POgJ+UOAMPUx+FfYYsgh0/WAqXwzX
g20SjtGSi984B5zTgeHMzXdxestbAF/7B2ru+nKb6ti4lRqdCJM2KjXbquNFhuvNMcOmubbYvgNy
5eUzpwpuTjWSPH3eJR262KDR0u4Mf4hKDBGm1U3PXq3xXwz8jz4yeeOIwbupSCAqIe91cJjzx9Z6
aXSspMpjdCJFuh88OuVz50IKDY60flvqe/SZj5Pm8lceIqQ0YAd4g2HsSrK2pBgzxvHYS+xkQ4ef
psWQbX3zO2A5GGxHbDMKFl0gqjIIgahFwU+DZ5Hs8VlWWbz1YRCI4re0aMKsTbaBDiUuUBn5qRgp
QOwJYHMMCjEG0uWvQ+6O6HfuWJ9tR9dfnh1MBcY7YFSXbogWkYFvakLHr7iSp81CSYIBvmAsjAgh
AameAsvoP80DYaKZqaM+2qVbmNqSotOJtpX/jS8rfRq9tqiRcCDBcxZn9HH2AM4z8rh7b/BbUI1F
58bnogEnb59WSb5LDGfsUWwCjEZIMJKTPpa06LEoS9wByzVrgMVt2Wa+cwByVW8HrynyQ9f69UMd
NysPWVa0RTjUvR/5s1vvGnQr8KTHZGvnVGURzulQ03BBNfCOtj1ZQ8+byx8GeEE/L2bes5D5aFoM
AU6Ct9TsrAikuyYZIierLe8qH317Y/mJ+Tw145zdDs7iPZCU03kLxIUp2fqzVdwD9XjYoFM58cLU
weSZU6BzCdO1ZvzJGYN8uLL6jifbbLL9e9Ly9pgmrb+bsxGuOg4SBDpNF3BzQ5fMf52yJunDYRiL
PWn7asedoC53Ge071BiZM12jD3L+GptpNkTTbNTgGbLqQhMmqI7eqeFInr5dpxXcfTgUHLWyLr4b
4icfGaUgf7nssz4WAhEnoPQkEImRHAAv1fnp6zLTSYnIXi7zfVkdgJiXmbuleQUibVhn17F/tI3D
ZZnKs3ciUrpe5mDs/NJAuqVF43FtNSlyH/VjUq/vl+Uo1xDVRlSh0ayGk36uGu2adSwLyOnn9jCh
279qstfM9p7qYdJsl3oZ/8iS693zUoK4V+SZV+9Agm/m8tg7LFqCr069Xddtl4MqXUcEo3haiEZq
VIs8ZNExMSL5Z/R1JC1agpEBpLdJ81BNt+38PUm/LlWUubul2/nsBac7xByrVfdhZW1Y/rkvvl1e
5o/++/wrrPNlxtxREPcpvmLM0d8YP7dLvinNOYrTzVS/pSxinea1+tGAINF2RR+yQBWW9S5dTLKy
tC+jHMNFdWPsHBYcp1gnRpHZhRw8Q1BD9lDLlMtx8TR6dbFWuP8m79mhIPgd0/bQp/TKs1Ei5lY+
RamNp13P2iOrwIwFQO7g701LfIUn4JPxRMPQ4fn6xgSdySRHJM+bT4z+zNMltFusqvFu8K/jcofB
4WXVFWiUS3wi1DkXavK4SFoHmzq76yEj3uc+HXZV62jufsW5gXKi1oAkOqbM5LyDicpgXAFJFfjr
gBXkdy194bjv+X0A0ot2y7tbHutahD/6BSET9UKxpLj9pGMD2pyBDi3Mp+M/2y4HXvldHC/oIPx5
+WAo1/BEjnQwYkqrpfChW9tdVcW3nm/J9HhZhNiG86fyuSqSbbTgz0FzClTp28fVrMIZ6OGXJegW
SzKEwOp8Ny2hRI4eanjtY86CRx8Avpik0YhSOpKT9RLrefLs4HWQoZYCZcrg3vB/GJ0XrjOQw+Iw
JjcTicMOWDp/rx1OlOjJBw8ISBnORVK7GeYpQI7X6h3w7dwv7K4c2c7WgaqoTOFEjjyANqWdvZgp
5KSkvAZnzbb3is1aJBpfoRMjW/ZcjM5gQswAOBGKAaOUt5ua65rNFalxBIkYefdAGCvQdiU5aOyq
mRkg71mzaUW1ZIqdXTMmhX10h4AALqHN2BazVkhdBY1xx0w2bu12Kb8EEx+vrU5wQE4tWn8u76ZS
/ZPPss5307dbBzE0PiuIx+cqJj8639n41fNlKSozPVVeOnOk7NZ6ibHI/vRG+xq8dZg7bR7RcZCa
KyK0zyidX5ao1CvAIxnZMBFjSBKTmuV1aiH/y1gQ77LGdK8qe8xRXyx0EOEqh4JhKdFOg7ZJxITn
SwiGtz6phKhhsG/auHpgpRdd1kbp81GREiYEmleQnZ/LSOM861cTRYAGaPxJixn6g2Ue+nEH5DZC
HywvDftBM+KjcmNYPvTBI+WJSEmSaRgUxAozMr/unIQ+6aNiXY7ccbZe2Wt26+ObD7gryGGLLjdI
k9u5/Jw27cqsElU9Hq7GZh2TkHjvrXVbTldl+3p5NZWKnUiTMhs+n/qVc0hLkeoKwDhu9kg6dGGl
g8n5OH8GSiFclgg4KYIhDLGeb5uxtkVXCr0W1wRUc7+zKd8wNF32nRFlPtlMyxsauKOlmW/jwt/F
4IX5e13xAUh9oSNLWM/5F3Be1SDFwl2UOt0u5t+HIN1wNN6blGn28GMqB94aqVNUMkGh+6Elbw1y
WjNRW2ddd4vseLqPeTBs+gXAsHRdUF93U+vlsnaqU47+P4LLCBIR2p5rV4+0psxE52/igXKr5UUX
Jc0Ub4ea/LwsSeXBRGceAAoEJaaMT2eU4CKgBq9QWrTHz+ayTi2YjokPwqvOCb5W3tLduyyZ0LOF
yiTehAhONQusjK19DwtsAkBFsGefa+uy0Uvm3EcevIxD255QyX1uaDiXX9zlnuX3tXPvefu16XeX
dVeusoeED6hgkTqS29NJ4A9OMnmImIyvhgNSITzly0TzQFFk3wnCCXQNI+3tY1ZTcjdeG3PLRRtp
5Ftp2C77qnqYs0ePI+2zn7q7zru2rN3KnGhCsEHekXq4rKVqhwM0FjiwJ3THye4OY0VBiYZI0ZN0
PwbTTjTb9g9ucGNnx2lmoe+3mrtX5fVQWAMIlIOjA73P9zPAbpKugMZz8HUleJ08cPSxd8Cf8udN
0ulgXxUHFI4Abz/hkFAYlVyB1VQ1xrIa0fUdNNfN4gTgiWtTACs7CD1sZJr2fR90sUZLVeQDz+OA
w4kC1xatWOdqVpk1FJxDbrnsZud+csORDhgrHvH6BavKLXWjIfgVoISG2sSGuH8NxS4mq9AeilFV
DBXi+J7LjwHCYkw9EI64dTWx707zmCY/LtuOytGfyLDlhqbFd2PXayGjo86jZQ0hB7fBbH7P3PwG
zQgHlNO/9MnyjtRmaA3kWOc6AFKFMZ19geQckMtBfBzgCypwAlPApHXdHUB2rr1+3rhosFtYpvNH
4kRKLynUyX7TR2AW8ENvU1PY+bASp4qMOlm9veFO7edhTWJBAjj1Tykyt4+Nabh8Z7kgeg1j10+S
G5I4+cGvq9HeDYVjXmU0mHrNWXYUX2bbNuqhLlq38UY+33JvHqu5ElkGN3P3xhrsaqZrgFKKwFnC
7AFQMj6Q94wezxd/gTMGnNaxsZDwRUPGZatSxCkEM9aCYlI8Gz489Ieloevg4snA+cFqEvD43bTM
Cmkaa7ZSJQnpPgFFB9/wobfUq7IitxJ4eJZNUQb86YpeudVjYv2LHMR4QKywiai2nu9LUAROhzsA
+8LNa2J+N5vm0M3wtJmrg2dRHkkH5XDUGoEiiFTJuSzLsGsn9XOBqncXT69IyoRmeiBFDjKVe6N6
9Ybrwb3i42vqafqeVUfxVLIUX46l1bK0RVRiLrd+c0vKo0UMMP/d+ekrWQ+XjUQVFaDHXjQI+Xjq
fKBdypw04YtZVVFNnRunsp6W8YWO9TZJql2d9WFvT7emmd8ERnDVkfj9sniVrmjgBYmCL3LGv3fh
JAHBht4dQC0nbm36aXHT0Kps8EUHoGAzP8NYr/tEB06l1hiRiCeS7xg0kk63MS92GifQeM7dlxkz
nsZCNjPp8yj3khuPTBhaAedqbUdu/IM7uokDVaQC4ik8K1EmR/ONfKHYcUr8scdpqbqboEYsfwym
DvXlBa3fh4BuA7qn8a4A+FyGXOAu12HOqV6DxAMXqwDpQOArTwW1lMXdAML0aMqOBDWoHj0BjvEr
hW/wjEOxHJ34FqxHf7/T6NkFEsPvngS5mx9Nx0mTigsG4+fZTd63HDQ+fX1LOcDXB3bnZ/HXMae9
pn6vck0YjAE8AaYWkLqX7zW7LQtm9VXkNDaYisvQ9xDsounHxKzHZQ0VARJAIFBVBZIvWqDlCde4
dlrTrzAWN7rfQQ+yB5Tdpse7kPbt0QdM/mVpql3EewI9LRCFPO7vUsXJ0RmKGEjvFE8KhD7Pv0ms
LVCdmPmWBA0i3oeRmtE4xLsEFcjLohVreiZZco1GBb6bSTxmuvhhirOoL9GxVCQ729fBnKq8METh
8hJ8lzBXKcY1lhUTLxz+oV/tKwdlWNz8N6mRbOy63ebcCXmd7qrgafXS63Xy9p2pS5EqlfUtuCdk
LHFoJW9Rrqyx0hLKrsYXdI91RhfW/VOHAvPlRVV4QkyFoOAA8D8blWdJ0yFAvRhnEmEuGa7aYNzC
VUdeQ74bZX8w+HwsYh3dhqIbTZBB4UJFQQuPJ/nN4tS+D7RfyMzZ0a0OzL0iyb4tDnh7lsEhXTfc
f3ONm5LurOwVdFEhuHNd/374a/BcxNV4UAA/Bbe3A27T87t2sOmcGgu+I0N2Id879ovv3gZgus3T
a1ro6DmUO/pHmitND4zz0jDU2LHSoCbozTfkGjbz7IS1zuWpHAKSGVhfZNwEdOS5WnFhLdMwrHj0
m32ExgpUXIanktTXqZ0/zbR9vGxBysMC52NhCgwjdKi2nMvrzNlkeCtWEaELOvhqEHPs8sEMnfoW
GDgA8I3ZU1x+YgGw7djLZeGKeBaZqj+yrXPZoPAmZovKOVoWE7SJZzck1bWsihMgvRfQMYl2QeQ+
AGIq5y9A9lWnQQwEycIItgFaAVxzQRTIjpc1Ud3PaPQSbXyYYhXtKuequAPm3J0eFd2updWeJakT
rg5PHvn/kHYey3Ejyxp+IkTAmy0a7eiNRFHaIDSiBO89nv5+4D1n1A0iGiGdhWbDiMmuQpmszN+Y
nuW0Wh/v/Sa7DQ2d4OBnqkENbd8bSAw97TP66vWxzZJhJZl/v6jmowcy+m7vAsVvjhpIBpKGsOHj
llTy21iyO7ysC+0NSua1Kk40dg5g9bsV6HaulXu1KTdIqh+C5KE09UOk1bZLAzXUg2vX1Pe+LICm
X2vzLU+dphhId1ChUud0lbZqQm+wWAVpi518eNVEr6FrgydBovhzqOZHNXiVKsWW9e6TnMS7MCzt
UlwjeiwtFJYH4tg8R0huZ0cpH0QKInpzm0CBoxOoUn8AhwwovSpXUvXlSLx7zHem4nuqeXIHU78r
4mZ6woaqfDAl/1C18VaPjf3lJbl0YtGupf2uUQmGsX6+IntREUI4qnj7AEjJq0MQvQWwidU1lYLF
E2TCTfMcQDbpQ5kyHWBw1SG86KxwXXnr4/Sz08SyJpEQ2s+tORhfpEaSDolv5DeVUUk3pl5K12qa
o6UnWd7aiTYdxfNFb03lFzCskEDnBVpsmmVFm8wqqtJugxs3e2uEX3K9NVBLlvdFuo/X9tnSVJ9G
nOU2g5+XlTXZZobp10LcxDJ14eG+U9a6/Ut3w2mc2SPPTVwxqxriCHK8EwoAZ1a/EfrqiNk2Xin+
yvGxlF2chputoE7xgz7omMi4fh1LBADy5y54EgUnczM7s3aX16ukTcf9hw9H04Bm/yRaNc8sxjAJ
jVThjqUEAi4zKfu+3FdAvqotW0a/Kmu5ULYeeOrdgF/1i5iX8oOgWYNyVRtJS68yl/qdHilYezQU
SjywcMPwKA+ZaGyUUVHiB06fYp93qWocAjfqv0cS1IKNNnjK1h89jkHP9KLrqrAwuJDhi5bI8reZ
v+01obyKxUzYBtOyVVLZRd2nEaU3qxarg1x10eCIiSUETuuHKSp4vWveaUIRghiUzPxB8VTxUyFL
8asmJihxCZI5kuVXoidu1EByYSFmdXhskk4hbx0s5Nkg0PEbzOauNVxFs2NR8L5LZZA7VD3LZ6VQ
utwZmqLbNmEtfoO2wF5XxUCHFJR4vr7T/EK+8jqMg+067+p4k1Sd5u+rBHQA+MVJUEKK1YmSJR6s
QkbPs44bebStvAfkEfZpwdGEwP1VF/kWkoVeaL5lGHFshsawfkVeLh0TxQr2VAkGx4rhYV2Bp0fm
qUanzy4yJtn2qnAIHTz7mg0gQrwHG1FNfhb50Nzqo5VVSFiGboOWbIOSBt4s2q/EcuvvUlAP5iby
qvJHU0npc4Z3lGtrxWA6tSlYv2KN6X0yMsO7wz1DDDfeEGfwItTxRkXTeNuWEf4JEtd+2lnmvk1d
uYfiXh+Tugmvxq5LjxS65KNYUwYv+rwLbDn1MbwtK1aYUPZKeqVpg5LcplpmbmWhDTwH3cYUJbrW
vRXlXCgPAzpDnhPJonCbNKxde8jk7FUuB5AwLqBBdVMOY1E4HcZr2WPeh/61Xg6KuinysYC50xfF
ZFSWVdq2j3xvF/q0HARtlJ7Vsg9G8M/YstuyksnSQ661KaDOTmq8W6EulZu+k6utQhL8D3z3Yo+2
BtjUnJWRrDwxFo/3ieRBn40TVZmTjcuyZvUkeBqHqKu58t4vbuXuaxTcKZGdhgcl+1WOzqDc6OYq
933hQOBVQ40Hxuck3z47V7O2tooqIjOAJHwDRexO894iTD+Qe9nLhBu6dkcX/LpIAruKAcCr2cqh
tHAEIpgFjB9YGSLe8z5CKohj4utNBlJDsuXNXrtpOpVdKSL9sGbGt3C6kwrTz+Q/pOLz4y/OKzUZ
DPKCLKoQY6Bk7SIsEcFqtOSYSqxRKtE1xIJwTdtqKTCEJwiMcNe0D/ockhBrlVQL1LYaUL93eaLT
Tz0M7idXCVZW09J8UlVBmFDGtoNT/jwpyYeO87oAMO1WKnW0Qs2uJLFvYht5W/STOL4aZ/SkKLXH
Ru/WlG0WMi86mSZoGGo7iLLPotfKUAVjR3QVL+hKbLjI3GMcrLlgLqQDqARC0Fd5EgBmmIehFGnm
fk46INXbUjvgQMGN/clYeyoupfdAJchXmUkqAPPVOeh9ruReANWPuXot6NNSjBtgEm1q4OhYpOoe
v8IPowE4d6e6uj1wyX1z26Yt7NjzopvUk4xrv2qtg+/pgMm5Da/lslO2khq3FC0qPXKdqO7oi8Y6
KuFy2fpr7JylohSzBcJfnvC/gIDPF4XVBqkmNpha5zrVAn+0/TjdxuM3X0ltyf8Gf0aOnUSVVtKb
pdVwGnb2maIqTeQyJGyjdds8+aQMwz5eMwWcfvssp0FaRdVBX01QmnkyWsdKNbQiyXFLndpT/PvI
a1YEFNZCTMvx9D2RlWxsjxBJEvGFXf9RroM/f7NMPWqaQkiXThXo8xhlIRptXGEhZYr5U1oJ3z03
3mEqsJK7Txnlh9k6CTMrCDRBXOq1SRgM1PP4PoOj4Ae3oWXH1lZpvyT6/nLOuXDyMSyGBKFVR+p3
tgSSgupholXo3A++k2X1fTga27pXISK4jpEMK7fJYjg0LiZe69Rdm4ULR73QG4n83aXaKo3xVit0
+BBIein+bb7mkrRw1qr0oP+NNlsX8DB6IRyIVgr3Y1fZsvxWRbe1tvPp0KRrh9HSp4OtAXuQHYzI
02yFqBHqm343ubnoP1Vjaxn7vvsVh5+sznWK5q1X11rsS5OJDgQAJwskHCWq8yWpKj11cy8qQNtB
i8zc3B5jtbebKNwMvjFsGr355/JqWTgwqA6Qw8KLn/Kh2edL/D6zskmiIcuAivX6vedpe5ns2L4c
Z2lkpIcK73YkkD+oC5nDYATsNQC21bYdr9EWteHR+CXJ4RrlczkUvTROX/Qg5sBaxUXYYIwBUBnl
ayaKwNE+D+D6cvcwrNVrlxaIDn/sP6Hm2Fo9iMijJKDqMLjk8q7TC0ce9Y3B7ovN70nl1GvKK0up
Kx/sd8jZEgmaFBGbnpAGznpF/tkibxP7ZKsK0QMoVDub2LV0uyaHC3EfW9amc+UVjNFCMjDBppDT
t0g6aCmdL1NalW0ZjsxwjGFqgHK1JZS3tSAeTXDTl9fNWqjpQDi5CGKhlRVhkgUq+uJgFpojkLjW
fQRjb+XKWTpawOXDuMCAjS862wlKP1ilOQA/Ddt062JP4MhC9iz03TY0kq0ZC9u+z1auoKVr7jTm
7DgzvFD325CYMd72aalQIXy+PH9L+9tAbkClDgm6Yr4ZXHB9ajWAW8w1F7HF2I56AHfminbu4tz9
jjLfByl8tHbswCWPjUWxQngJIutugu8KBn5HnrpvvTUPtKWtdzKweY0/q3NJHyMA17r/RY8fTPeX
3B+DajvGD37yrLc/L8/j4jo8GeHsFg/rQBaDKZzv3po9WmXbsXxZ1elfXA8nUZTz1R5odBOVaR5L
g85FF1JQj3xlZfcunY+nMzf9iJMtldH3kTqLIJCtbbk/SM1bqT5qwQ9d2/7FpE2ydYDlTM792XCa
sKkNKWPSWpoCoVg7SnDALslyXy7HWVx+J3FmIworq6EZzYiUabk10Q8zFzedFO6i2PqquepVHkV/
c1qchJydFkbaaeE4EjKpKYy6ju8/VQPSmbQQtR9+u9bkXlx+sJTh2wHUoKt1/s0GrzJj2ZgOJ0+w
4/YuB4nWBo9atNYyWFwcQCEmXh+6ZfNtNbrtIIsJgar4i5bcCvEOqvImtbYF9aS/+GonoWZbKqUk
Z/QKoQbhRoxkW06abRxfedRGouhGW+srL+6tk3CzxagEii9a5TSFYrGLfPfa69YcxT/aUSAyQcHh
39mbLcQksJJAbYjRW98L5XHAVNzvbXO4qlH2H3dw9tA1jPNDHR5whNvowefOetLrhwG1tkr4dHl+
F1OF018zW6PgRdGHV/k1GGI15TXdPNsAMdpWnp3r1xYpmCzCPr720+2qDMZ7x2f+7AECgl0gUhiQ
GGd5iqDjDWVWA7IHpvw1Uqg0Fd2d0JCbSNF+sDJ7TEunL7/B+IaB7a6ZFS7HpyiD5Ad5CsD28x3T
0hPtAgGmRyPpR0VpMS6L7bT5LOqtrSYKUpNwfxP3u6qXr6q4cjos9f/AyMLup48/6dXNRp8pTQuK
lNG33Zcu1R1XLp3BnFTQixfXko+Uebd5H7E0+q2nYWrXkXPo9U2ZrLqSLB0dpz9lts0A1OIvUzMR
qQXT3d+K1k9eZmLhHVaW2zSm+Rc/DTSb8RoW+8TJIlUzSH+jF8XENyC3q+yT3jZYOO4Lqi8hbQN/
rYe0VG2ZfE4mlirsDEQqzz82sIKoLSym21MyG6UATX9TxMdE2oZ4QEThvT/cJX+BwTyLOV1KJ9fo
qLKzmoKYBYX8YisHgxI7eph0AEeC/iuUiu7p8gwvXXOno5xSopOI/hjkSSsREc3KULiOcrQYMtvv
N4p4G8ZrlerpdPj4Of87p5AlzqO5UjGEcs7nNFLMj7LqkANpN6yfl8e0dN/8HtNHLMNYAl6exjT0
zSZzC7IRfPGC58RimONaU3PxSMR9DSIbBSzTmgNsYlnSswYnpI3m470zbkTxUVNjOzc+mfo/YHbj
bLAD9TVz75t0ZX8s78N/Q8/RNlUvaJE5ELou+l0n75KmcRJ8wYK/0FWY/KTesUycPh+6G0bZQ5iS
iZRkL767K4eN7N3KYmdLylUcOsa4GVddkRc3/0nM2W4wxjFOpYyYOqWDyNjFIvVhav3hTtCudZRJ
3a0uOIH0/fLyWSJFnI11tieC1hSaWCJumrSb0jqW9Z2mc7jj8ngDolMUaoeqnp/tGtl29bU9svhN
AZSDaZr8npTZDSvRCQR5CD4+zsrPTRc+Bl236fyXWFiTlVrcjSeRpl9ysvfrvo0RtiZS5sZO7vuO
Alc4F9Lt5flcGhD1Y1aPAvwUAdvzMJnU9gB34CrGAvQHIwwh9nmco6mqfoukZuX5uxgN5CY2EPxT
5204sygTSRChCgkyKZOrgBD1N4lQPCINubk8sKX5gzv4b6jZ+lRyOUbjh1C+AC85Umqaz3C+nVzX
9pcjvRdY5wfnaajZHBpa6rdtQqgsva7kb7L1oOd3TXHj5z8ibFTHb6L0IrkHuf2SRU8oUFlrPq5L
Z+rJD3i3KTtZKzRh9YqWMqlP9pYkV6J5MzlLmvJDEqx1n5aupNNQszynLVy1skDIb6rR+BX5L1Ea
2JneOrnAwgGR2qrxyvQufkgKlcAjwX59EF4XQl2IqtblQ6baEXTx5yb3naL9CyYHSNvfYWZZk2L6
9NBUwpBFXteZuhsJEfTaAWzfihfYwhzCq0YGUQcIDS9yNoc4s/7nc6mCRno2FNm2ExNMMDzjIaSq
5mhlD5WtrcqVfGLhRYSOGzRBkw4tRcVpqk/XCfL4fpL42UbLAuEJoL7lNDLHyuX9MC332XagaUgn
drLEQ09qth3GQnGzROFhjIaI3jhigGQIskLfTCocMV5AUrnCt5aXxoUoP5V73CpxO52Nq8haKobF
BHuDVaBAgY6bFp1cbOkaDWkC7YAlxDaQVTvShKOC5KBheFutDvb1GNql11G56hxX77ajbnwSM8k2
zZhKaoQQU+TkqbWJ5Mi5PEkLJ6GGVxqH4KQqQ8Xk/FMMPe5TfQ6oMa0qbDzJRkI7Dt+S+vFynKW1
pkF95R9clw8OhUabClSx6Mf39V7DcNL1jx4IRNRz1PpgsI//t3CzUzeTylE0ximc9zmzfFuy7sL2
3nc/p11rryr7Lz0DULUGFojLLdjxOcE2yYugr0QdGnPnxFjMWbUdRpJTyUB97Uo7jtlttkbLXPpy
k3I3oA6OpA9dRE9utN6PO8gOpVMr8SaNf6bDp05c48ktHOrvCuH/jTM7kND6pbsgsY0089CiAqTb
mqDa0riJ81X04/RSm29ZTtbJP0OReQHMV6PXl6UaEMuQHnr1QehRYWtttPGaukVVfgfhPst3aC8h
Zrs310qti5/RALU2EV2nNuY0FSfnUqIboZ4M/fsircUfUfHN0HZyi7IlrlHoGjT7uF/ZF0tHxmnI
2UL1a7dPK52vqFflZhyt50QRVk7bxQ94MqrZOejrytBpLSGEwr8pNHQaESJty+BWi+Iv7ars5FIB
hC3+7yxas/ebrMdVbtbMolF0b6V/b2BUEvvePTWwq1xpngXP3FkUKmv1tformNNZ9NmlZmVWPeQW
o/WrY1Rsi7AHyfgkNG+u92L6N1n+LJnbUvmUqys55dKL4CzybKMEgiyng0lkbCocoUTIp/ZvND28
L/Xsc5XHu6F7gvi2F7zWicLnQXmR2jUJvdXJn9VCIkUfsi5n8qPiLXYfQTQ6tbVJwvv23Y0hHXmL
fanWbH4XzyLki3E3ARgvza/aYfDEPlWJ6ktOWj8b1YPb7cJ0ZSEv3SFo2/43ylwAdAI3ZoJGFE3l
Tm+4XXejdJC1b3Jll92nyzfIQvZAUUCEHgwlE++b2a4JjCGF9M9RZJkQb6K9nr8MlvBciqkN/Qr7
DtmONX+lQ7ISdP5UV2Ec/T/Tvc2crP2sudchD0pfo156Y3iBracr1/90oM4O3AmOB60ByQ8ywdlu
QWbO8gDgkSNJjzlKU3J5HNq1FvzC6jgLMtsYWqInbq0QZOwfal7psYVEAzmYtnLprw1mtvYDwZRA
FExxzH/8sttUqGiZf+6/BIARgN/0Rn1nU57fEWmBeSZGFizCeKPGL/TjzHE7aGiM5msfZ3HeIC5x
vVNM+SBoYcmgqjORULl7P7Y/i+7Z8J61+s9fAQzod5Tphjq59MaIjlIsEEUwKJTGdmFudXdbNF89
paCFv7Lglu5YdJwlaP06d4Q431d0ur1KnsIZyX3p/dMpBRbVL7r2aIwHqdt2DTIEK+ti4QKkQGsY
kOPB01AxOR8hoGNTjadkMNZqHFxRszG2GWBn86ZQg5XxLe1gg1MQgC0pGVDC81hYt2aya064U7yH
s+hoSZ/97NXse1urf4zKtuQEvnxQLa0SlgeyVSRMwHdmB9VQ6LEXdkTUACwKtbsRVDQaRteRoSj9
T6Hm73t6DpFWRFMoodtEfXQQ5C8KtPwxM9f6GMuj4gllYU9PT3CWilWe7Oa9p2WboS7jtxS2+D9m
LgmvILXz58qQXSyWs9i7BoQf38TjaNzog4xHgyRZ/hGQj4EyiYWO7mObJlKD/7NftI6oJO1K/rZw
JwFvkCVrgvrSbprNfq71fQU9Akwz7ViKq3r1oGWtHUMNUzIfwbevlz/B0lqebLdgwpLzq9bsLPX0
Jm/zinh+XdhRhurL1550XBcfzOAvKCsgpuCPYG+D9Oi8uSGoZdYo09jGopS+9LI/bGUjvy1RrXUA
p93hpRAcGPwKpmPpGW2gmzEpc/BU/LBf/ViBHhqCLNZK3X0xU3F4AsohPY9BL0sbpY3rr52uRAdZ
TbRfhdZY32GvttuqbZTQ7un5HNW00l7Z8d5g63ViPplhpEV7IVO7ztGL1ve3ZatHXzRfQLleVyoH
HR3plzcq1DskyZPWHjYLNxPWL9SL6UdSk5hbmbWej1P9gIs0krF3mZfdxKkCGMb484MOtRHAl/T9
0Aiag94hLZqITUc5tXA7huMhys/Uvq3oH6VbWfYLxxynKee3MQlWyB9ohmnqZ2ow8eEKG0JrPmDM
Vl2VPUXUfp9k/pHvcXnhL2W2hIQSB90eHvscUGQKZZkX2DhCOv0lRntOWltqAjtONm0f7SLra5a9
eMpLmK6ICixxtE8DzzFGfd5EYq0QWEVgsgBSXwlOaD1o7nc5bu2ig3BzZRV7NGMDCwfjh9J4Dbyv
Y3ZXrXELlrq7Zz9ldrv0NZ44jc5PEYRyoyGz1Un0txNHE7+HRrVRyoOc3HijA1HcQ7AEbGz6F3qT
aGbjownkH1TXnFJtKC7sKwWAtItQRqjd+75ui9nKKbeUJXCLsmWgsU56m7NjVTZqOXH1CelNkazb
xfJ3N9mb00Iud+FwVWI9pBur2tLTy3SWDU8SkNhQQiMDlzpt45NUyM35KV00Iaazr7J6K1uxo+mP
ufwoy73j91eVugU4cHldL1wgZzGni/Akpmqgea6a4DYFODdjDON/+D51CrQ4hkIGhB/QzeWIi6vo
dJizu7UfOq831ClkuRWzXabuk3E/ISUk45BLtR3kR8u7VS2nLrAQecytl8s/YHnIk8gCK4gn8+zj
8sDI4zaGCimKt3nmVPWTWdM9H7cgRlKO7MvRlt7lzPC/4eaPqigootyV+Kqh6G8U+ZBZd0N7bIqN
kGAKDKHP1V9y8UDDOdHf+lJdi7+8qn7Hn23aDN0FiOsM1xuPOAqpwZccjp24GYLPvnLoMWT2wpWY
S/fN6ZBnWUIXcDfI0wzL8qPf/hTHO7X5dXlal26A0xCzpDpv23jsRWbVh52fgaISpZ0GCMJKDlho
ldOXXbkBFlIf3IghR0MCQslxjhATOsnqRgVQ/GhdwV0UW9O2yn8Cd2+sfrOlUNRWUSgCZKx8MB+z
ykR1B6/LN73wLUsdbQRLFW0V2HL9uAZ8W8h0oa9PktbwdlDgmC0PtdZMBKd7aBMJffn0hvf4Ngx/
tMXh8gdbOlORG6d+wtnG42SehEitqLvIFnCPNRrex6mhQhVTYxXJ+qrG/WyoRG6U3hLTG10w4ewm
YdPFTuH1yUqjZHF6T37JdECcnHno7apiq4h4lPv9YzX+yILXGmTAENEbHdcuzcX5tVAQQ4dNRdl+
Nr+mpnglsg0gg0bcVVxDUB3EqF8zy3gVYgBDl2d5IRppEcofUPKQBZpLW4kBQjZmFhZIQiZfzLxu
D3Jglluj44Vb+q64vxxuYaODhDegAHKYah9Mn3yvDczCgrchhqNpN0UEmkuS8Wms1TX1yaWR0azD
Xl5DBgHX0POPFmC8auEpVGwkJd/7ZbpN2/bYB8ahbqqVlGsqOczuYSANkA14tWORN2+nNF1H07Ei
lBnWh8To976xJs23NHFQQmh8svGkD0otri+Iha5gURvWPJNxN3nD1go/ldH4efkLLW07FCOwPOVA
gbowT2UKim55XnYF2BeQz2JzDaBia7XuMReNvViXd5FcYK2Z7yTXfFuJPa3t+UQaSM2S+ONvTN3l
/JvRtWlC3xiLjewO29odt1kdIzjW7vSivO10n3u+shMBobNE26eDH65UQxY2+vQRKV4BB0XFb3bT
l01aQ60XC651Opx+XvS20rV3tHn8rRoKiS0ajbS9POilL3sSc37dI5PBomylgosJZyXjm8hjKI0R
ir4cZmk7TCq38qTWAbtodoYlUPgEw5UnxpS1F7v+RyFpB20sD7oi7S6HWnr6YFfDZWRyfpHJzLde
acXqqFGOyzp5kwKnVFvV8UB3Qu13IhFoa1M4SfsSkVW0rbdyxizc9GfRZyM1e8BiXkH0qumNLYLU
8DmCbtflKtCSQBg2nOX3A+Jrm7GWxJUVtLh9oG/jJAkqgor87PiGxDgatM5ZQn74oGM6TU2l31lu
8V0a5KvQVfYNoO3GtzybY2MlOV/6yBAIJuETsHuwas/3T2qWg1laRrHhPXTbVf0TOqlPgie+FqP1
9fJHXlq2J6He5+HkThyG3ATDYhKqzuFSD2lyH7a6v9FLda0Gu3S8mrQ3afwzr2ienY9KHmpTAdfP
pUEhlKfc107VflwezXsBYH7yWOAgDKCqk5Pv7LMlKBqOQyTnk41aoTpicT0Ob010iGPFTqtXv9av
de/zkB/d/rmQ3kIr3xTxrZDvkvFgpHt1AIS5zb095lqdcrz84z5+VRlhHZIuVINQHZ/LP1a95qlZ
C9NbgjWHOVeTeJtB/hFaT38RBxtKjN/pInFDn89zb7VKSy8QLR9s2DWaEWFH0woVvVV7gcURMSQ4
ZO+mv7Nz3hfy0u0CzP3gq+Nc+IQ6z+De98n3ywP6uHCgCL1XtifAAcI/5wOyeowzTZf6Ut3FOj7Q
NRoWrrtGYV8aDDuBIvq7mO08T60aQatKn5dFm/fxNemocJuVMtxe8I3e0FUr/Y+PG2+q3tJagxw6
VVVnX0ly0S0ZXUoNpeGSNzV7rTE2eramILU0d6hnT3qfCnzUOV0ZvRQlilMe3b1xSNw3OX69/G2m
U/h8wzEMCOWMBZYOWe35t8HttB30BIJyoiHNaLsJAhD+NXJmdqge1ebn5WjLo/kdbfr7yWklSW6g
xBHRgk7bjiKirbHhXA7x8dphQMhaWJKq0U+Z79LCUgZvzHgXiY1yJ8TmVsq+Wv2TIb/IY4NsScPT
r1jTT7sc9AP2XInNQtdqHn6dcKiana/tB+SF+mQf6IBQKDfma+ygheU3ueJyt6EUTZ19+kUnM2n2
fmi1vULNqSqwWdgJo+hEq5ZTC1EAeUEL0dWJrWDNFrnbd9ngNaS7sZY4etZD4hWoR4QbeQi/DKH+
qc1eNCF2IvcRZssPbO2vIYmUluIU6G9d/rDSVH2YLdWzHzP9/WTIVUc13J1yb8t6FDCKy2u0jgMn
4gq0a/NL2mTXLdANaxS2cXfb98PKMbYwGTwEqSNz+cEQnDN05B7J5TDrC+QCzU+81zwE9dtqE1Xx
Wub2Mf+VVXqctG8RzEaWezbtWS4FAe24cpMNOOO1GKXa+Sg+FIb3Q9Ob+6iIjBUEwcLGBFqJYgDQ
Zvo28xaAVuOjKZd1yQIeb0CsXddpsb38/RamD10CQNrwq9iX8wdNF2iBGcoy6obZp3x4itP98Od4
kklmkV2BVBGKrPO9P2pmVLiRVm4QIXB6hEsQ1kUS2ftzS1ni0P2esG1oTc5nK2ji1uti4hSoiKNi
7iqHIjiawu7yjC3caNPzT+d6mSQE592SMuUhCr2x3HjCjZ4+ycVhxCdxjeex9F3Y2ZgiiiRdKOWe
bysL5by+MNSSvd1A7DMPTW3tgk794woHc8ZSnkBy0EKN2UUTeWpCJ5A5S0ZsNR4Nt7Dh75rUxv5i
0k7izK6YIUGPO/OJ4ybKzp/cBwz9M9JgqZ0NK/WGhVP/bEjTzJ4cSEGkKaHZEGpATkDHnbbTLCcr
UMqW2pdS/xGX+FqvCRst1KXPJ3JaNSdRhTpVxrYk6gjaB5U9S/45SAiVcRBltqEeUcrjcVzXMgj6
IwJll6d34aAAMIADHODOqa02O5pKqyrTMHVL+ijhBnwOyOg//4AQMA36kNw50geP44R6ht5PjaoU
Q5QBOJzxNYyfg3ElT1gaCCkPPBjF5JE814Ro5ajJszSoNkFRQwDadKRxl6dqYWORuP2OMHsA4wsx
IgJIhNw6alVsCxUgt78ZBUcqR9FkbyrOFkOh5EqHQmq1iVvFqWhvSWuemgt3Eef17wiz40HoG7Ev
ciJ01kMQb4UUNTxQyq6dKisNpqVIMF4oTCL7DnJu+mInC1vpe5Y14pqbIbkua+pOJBFvWeDU7uHy
h1kLNPswdZP4QZkRyGKFdRJemjxn6SeBTlhrey6Qa2BXywYlCHW6+7RZLBr3iBF3RYXPXoeB22uR
3ekCKoU/tMFB27nufqjqj7G647WuaKUN9LsxV9bh0ko/+Qn6DFhbJGUjDgM/YQRf3uqParZSl1+4
p9BKoKevkzpMKOjzDyeIWRrhFF1takm2O9KW0rVlqbRh4V/+cAsH7mmgeUvdFIaqiUxGIg5AvVGx
v1aDq+l1zMtYU3eKv1KOWIsnnw8sywSp9XTiNeEhzZ1SJQXbJdpGEuw8+WWsLZalA+NkHudXpKmB
k9Jq5nHE2kGEbP6PV68ApNZCTH8/2WNVrVQqTut8KlS4+5dEuovXEBfLq2ECclPdkniDnYfoijAK
0oBRTBiD4qbxtr6y79dMiBYXtUr/C4IOEKq5iQKdJ0MYGwbShyKI6cS21hqwCxHQCEO7gqwYxMoc
tRZFpRsX8lBsdBJwG3COg4R4tZIVTdt/9qahpQbJFh0fLr35m0I1orEOLbXAvq50BH1fRq+0E0bc
EPPm3l9Dhi4NiaoSjwqTrsIHPFERq/pY+lTw9Fgcn/W6+Dz4VvnnhRHKML+DzE48KBcpVlQUP7ug
tHFNuKp1lQtDP1w+CxZmboJaSFMnZmqRzA6dInSlMMVjegPBzcdR1QBkgxOhnabZfVFa5pOrFsWn
IC60lcALhwJFOXxveJzxQtNmW6hufbcxgVpsAvHomdvGeij1vRTeFtG3qkYJ5PHyOBcuq7Nwsxte
9Ri+oU70ukHfNuI2EvJtWJRkew5+ISvLcWGB4NYBCU0H9kphYTY2T7XyJrFacsvi2CbRJgZNcnk4
C6fDWYTZcIw41nAn6xlODnAkjTZV+KQmt1nVO5cDLc3b6VCmv5+cdH6H8Cne5ySq4mPVZXbq4S5f
XEsZSsyw+C4HWxvVbM3nOga9mdiVm2YUivvEj/ptIxTeYz5aj2JayytjWzjF2WBT9wijs+kEPB/b
gMlcPmiEa63HNDmWwZvVrqyEpembhPZU2sSID8xBnG0R9ckgj+WmwtdWs7vm0EVgjJ7bP2dnwMw4
CTQbiyu7gDkjApnhAVuYUHwwWkdtnMF/8tuVRGVpef+ORcZ8Pm9m04YAEIlV989Bd2X+RYmDhhPy
Udx6E6tvli8Mnt/3eqNwNHglPcovIdx3UVgp1Sy09eCW4KzDFqVW80Eirav9YiRlZwt5jts7cZU4
nm5X4otcv9bx1uxvQF+N1q/LS3xpzZ1EnedeCdplcjWNzcze8lj7Ipfy1qzS1/8tyux52WWxlScd
YyON3EdQI5I4u1LMNR3EpcsDGvHUaKLNRJf9fCG4VoqokMpgDPFXFh+65GnMIrst7bFjIv+5PKYF
4NxEBvodbXbmyb6KR1lANNrC+jc/6gbD7uU0futZ9w+15GkbLa2yGwOg5pF2f7UVhTjY4FBeHf0w
0Z2urM1tHeVvl3/Y4icFJPleRJ58Z85nQQlite4snd+VPHTRXQx5WHz6ixCIGeHmoVFamodozdgz
o4ShayM2xG0E277K7cR1V5KO92xslkjRNwShNIn8QqOeLZwgU9Ih0QdurkjetvWXhldB48tOGFq7
rvghG5ZdtM2mzwGiiO1trQyq3RXjrmq+juZD7JdHQVKvKDnca6Lr5Naa5+vS0XP6+5Tzue58Qy7c
EJZtFn2p1dtkDaa1tKJP//9T/JPrLlNDNVJVjjaZo0dJjmPdOoZ/FYYPbgu4bqXytbRyTqPN9g/2
C0Iog1qAkPVtKKeSwIu2BvdculNPY8x2jd6YY1fkzBiabmH0SeF9FznysLJAF4ACMu1PwOiT2CRt
59mH8dDV75OYoYzyS+cZsDCPJWDWzDiitKFXVyqV0GLtGbY0ttOgs69VWUphuhqrtWs/x9EnLeaN
dPsXLD2GRqI6qUaT7M8hbIHRtAkS/UTJo21QJLDa2pcx/XPby/Mws1vPTExXjAo+FMZRY+ZYA5Yv
44iq1mDjP2mrysotvvzJTsY1+2RwZKtOfF8ZQ40XJLgWLbzhLXCTKOH/kXZlO3LjQPKLBOg+XiXV
1V19X7ZfBLftpg6Kok5S+voNze6Oq9hCCfbMwwCDHlSKZJJMZkZGxGIWGqEg+a4AjA7qYffnB9rp
nCorZ6bAsVs65jTRH7L+a9HvGnl12cRS6HVqQtlcmulVk14YiCIkfRx8MxyhVd96zXOD7gjUA1bS
bksnE4DOc40PdB6fUHP1pDlZm8CcS7VfYy7eGQRJLo9o6bjAcwL1BTD+o2SiHM6CJAM0VXCrZ7X/
loE7z6jcGz91VswspcbRqPfbjuKJBlr26obCTlpmL239kvXBwR0pCBXGyBrf5KTtzKF/ajOxIWKW
A8wif6Qvlwe79D48/QjFO22vNDKhz1feaN31SQodq3aTU/uoueQKpZGNA/WKCuYvm12bY8Uxh8J0
wO8Ns0VjhcjzhNwA6so9XLayNjjFN62s6oDnhJWGRj6GIV8sqLJbgI18p8V1guLvZXuLB+XJiiqX
gF65RZ16sz17kyYxgE0seENj119YQYMVXHMmllEFlxlNdSik463IrKMudw6JRX9jGSux7WLgjm5S
oCpRzEOuVIm3MuKhA3EeTFa9NrYZZlfNh+fGnnkHWgOPxnL4Pq5pxi4eJic257jhJC4gXWt5I4dN
qDIV+Yd0+lCMb0F+262yGi6FINB2BqYYHYZAYCjDA5G3hyQwdp/j3zTspk9vGvuu46/W9ADc4Z+v
2KktZVi9qU1jX8GWTdMwdTc8iW3ob2lixd/XxjTvh5PpA6VSVrmQoIrSnm4q6UNS6WfmmiAp6NBV
b0WIUjb/aWQqDhXSKH3dkHkW+V1FfnnDSwYMbLAGkFzyi7naD/QXSPRxmZ4PDOK6utA8VBEdtLz6
9NYVVxP4VpPu2uS7yyNaOplOTSlrJW0qq96FKehBJdV33Ts45Nd/M6EsE6sAKsWbGZGOAe6X7F7j
P2r559DdGYrx75SpL+CgtYsyMWafy3p7k+vggzVaqAFkKFjeGUGiR5cHteh7gBcgX4bWXeQtzpfI
7bgP/Nr8PJPm64TO1mhyZdyI8VqnDG0X1hs6OldsLp234OJAuIgC3JxXP7cZ2KlBGoHyblmBdW4+
0TsoOcTUfro8tmU7AOtbqPgBsKWMjYBpyUY7RBMFTBwgzZ5DtTPQSMTHFeebf0h9FwKyiQgYbTkz
Jux8QMAx5G07YRLr4XvLAQu00GC9k8UG9EcW2xhr0ryL++rEnnJhlZwRYUrYM6d9JULLjEn31TNu
GP9jjDFqEgboHWahWg/qMucDM0vNoF2Wt1FlIDjciO4mgQSYefjTdYIVsASYCA2RE1aRSKVdOOY4
Uaic52g5OwJ728hYW3vqfZ40oJ2QyJ+l7JHMV0U9TDvI0W1vo4rdxBAvhsxXycGBec/XuiY/H0Xn
hpTVET5JgYOxUDWyfoCYvMQbuX2/PGNLJgCOtpGXRVbzU5ei4QNYrw1+C5c+tsaHO/yo1th6Vkyo
vbQy6IvOnGDCHA+5c7D0HXR1L49ijhbPt828EDN2HskU4LDnFTu597hWj3pn+EiQZRDl6FCQJ9VK
ymZpFKcmlGuBWLkuJ+DkATkDVRYnexCxbOqe/fFrCiOxdB2JIdBdGJ8ArhbtuqrDiZZb5S906oO4
HK1BN4AIPaaWDl1BE0Wjy5P3+cyBSdsC1hn1Qxudc+eTZ4+gEAfRJIIG4AsouZ0CdzcMELc8pKkV
dk1YrhWJPh+nZxYtJbGd1GAP74f5ikUze1VvZJ19g+DicXKHtX6uz7cSTIH0D+wayBwiN38+OLP3
iyyZbyVwtVwXpHt0S2T1tNp9liJ57PUhrtzx5fKELvTSnxtVfKXVa1Cv6rguPDLdDxxsDKX/w8+n
KPC+jZ4HlcpsOzY+BcZLe3Cr9hZ6KTvde9FpEgf2cMUcb8sLsvJsWPTgk6lQ1rkGeihJSnyV0U3b
pG9uJRDAVVqvjH5xxnE4IoNs4VpWO+hsP+t7X2KjlPKb29mhDd0GyG2Cu2OS+9bTVrx36TDGK2XO
iqOh/RPDdaeDAzH3MSpafu0stvWN+qGcPthgXaPRfSXeWBzbiTHz3JvqwCUeardIp7TQrGHFvmgP
egCNlOu2Oxj+GjXJ4oqdmLPOzTWkyZymwVROSRKKAVI5jh7JbK1EszYq5S3ea66uDQn2iOyCULO+
p1ms6d+N/G3wrz3t5+XNsbj3T8Y0j/nkqB6gRx9kSA+hXcQMZWbGdfeTSHagSPj9N0vK7dlqrMn0
OZZy2UdVoMJphkX7zPw/x8Fgt+NkASYVDTAQ4TofEXohbS83AsRslh0ieXvbSRqmbbG/PJzFO+7E
jLJK6ONEWMVxM/Cu0OOkyow9KA6szWUry77wezDK8rDM1lu/x2Dc9og+va3lfRnEgXc7V4tq/+tl
Y8u+AH56YIUg0Kwr4bsj2RQkGvwbdMqR1iO8cdvQqr0wZX/OAoxFAlWVP1dc5uDwfJFqVxpW4mL2
zAwktO6jVb95UgOn02PBjMhYu1OXTiU8+NHIiFYboOnUabQmFPNShLusccKiuW2gzFHxh3H40qwx
Mi5NIoDQFjr30E30SbSd2f3o5wwxb0XQmzk0xLwzzTzbMe7cgzOre768ZktuONchwVkFmn/A1s8n
ckbL2GVHZhqWfFOa5HYkcnvZxMLkAcaEwQA5DGUtda0qhzT+lAOJGmgP2XCTW6Hh8dhF+sLPVtx9
Ick1t5Tj1YCWEZSo1QdXU+EmqzgWKs1Btzr9CLgWQ24x5Nm4zZDG8CwQFOtiRBJsemTOGi4MjxPM
lxK6ouMSXVlo1gBxsFr1yCu/HJ2iAOLSRI3fyfP0q0fGYmN0Qp8gMlcUzyzRxEa3SHXQMqv80VW+
Gw2gfX4CL5f+DNWK6ZaMKMMWTOu2fp45ePv42lFYzXDbd4ZAZ4FTwSO4VdQ/0LHffimotCKnNfgX
QPn9NJIG10B1U8l3XdOcx7b2vduGBgkIKMt0D1Sh/JX1bmmBTB2QbR8yRpBJmnT3w5Vd1cYWTc0D
n6S2EWSih0lPvRKEnAWYHe0izY910qJ+aQR9rYfO0JljPMrR9QA2sJkIC7cKzB1o0G00dE2lnW5y
g0PHtdW9FuhakYoNhazMxkuS4WPoZdCGqZenWRTkfWBFCTRRDqNhyevc0MpjS0vx7BcTf221+gXt
2vcwNexlxTzgs/VpGsLOC0AFmZrlLC1lWttsEPRb73V+NBmcPvbIdu9JGxjoXjBBE8kk8v/AEWQN
39huIQYgfnV3ZzvU2ri5nh8MyswNNfCsdaEweYVNo4E2oGkPWjPUV84w+IcR6IsBiSuZbrpB67sf
RdIb5AqEfRTwzJL7UKp3s2pT241nXYlUmlFXVGUQWhLExFFJG8iRoArMn+wmyxG3FrijIZ/+WvIG
7DlaEGzlkAAUUHtuH/p2q3+TYw7uoB6SG25sBwRYQCNP8i26vdGrWfOBPPVT2/lPlMp+jAY01Lwx
0ZV7boMpO3KnstiCd2n8qXsEUJoG7f2bUiuGF4gLBWZssMStdlNtw6bZOOkbBBJr/8omdfCMoLvc
jyBMMJOQOFBh4tLhIgRvGNo1mNF3R2lyj12hjGPb0O0x9Q2r9bQKqwBlxtBiUIMPKxZ4aFrNOMce
FNWw7RmzX7OSFAnEsxi70kpd3/OkaPYSTemR30wcJzvlNuoJhemxsCDJszNYRjyAweWmtzq5RVnb
vGpTVu8TrQuOlqCZCdukgGyH3pF9R0X+COLl6QCcOlLek8yMTZWAu9yWEwkbHgzgnHIcQWJOveEA
0XjoAMhMGnE9WcaHlQ1guWmHDEHUYMokdIlMjpam0Sfdq8SvYOqzzRhMxcMoqm5PSCOfDUpz7MDc
n64LlidxSRzroW4NLcpK8EeEFsa8deqhAHBUI803UFVnZuiVnHw18xy5UJ5xX9wnjJVXwIBqyI/q
HX2wRRs8dWZN7ktgDb6KsR29rV5YwW4SZsL2k6e1x9SgHq55JyObsivch4FTSFwLX6PGsdMpf3TQ
v3Ftam7+UTkIEUMxBUgj23YrNj5hfRC6hT+Ip04wGuV53V25kzfGTlnmmwI9QuPacb1w2UH2CVwL
MzUa5JGVWEsEXun4bYljoWd6rE0gsZZl5FVphHzMFnf7i1P/sqFOGqY4OPuwuHofSRWz6sbR5fvl
a2qhww8v9JOPUSKyVtd5S4r55qUEZAXPJSvj3PsmpRVPPfmo6h81cY5pgqCzA99Uu/a2Xby8Tj9A
iTIoZNh9Jud0l8ivctbHfc1i1poAmdoQLzL2tt1tXJrGJcoBIOZ5W5mApbsL40emYmYrBnfieSyg
aXUOpAruLrd5L1I7Ttt0a7H2Gzd+TmTKwgB1js6tSEx5iv+QK6HIojMgX+Eh8MXrT83DAWwG6S0P
oGpAg++cpH/HVrka2BVDxWNlpHNGQr2lAb3619T8KSevlkqDvkHXAyWu8TrOgo2e15sKLThQhx2H
VzfbyfSqN1ci/oVYHL2y8xsaXDvQeFCmt9CpnSAdjCASV6AziVdI4+2nSQcjFPMi3hSP2lrT6FLo
hYYWUKmgeRvkd0p0lxJNm2gPk1mbRQICzMRMQcN3SGjUremoLESSBlSikH008HaxVB76gaWtza0R
oZf1oyMi9Na6jZb849TAPL8ni4Zj0KwrHwb6rs7QlWiXt0wkXyjE7fEmpHV82Unm3ab6iIUOO1BF
/pPhVpYLqA7c3gCORWx4asRrmr8RdyU7uDhlv02ovTHpqI1cEzAhLRm7so3bZvefBqGG9yyZbOGa
sNA37/6w772Xv6hxQD1iluNAPQBlDpXnxQKCYywKAy+ILAXIB+IhVd2GmmF8YSY/Dmn3MKXQk67F
WkVsaT9ZM88YVAPRs6W29BYWRce3brbR0BqgDnjXyw3CNS2dNi19lvoK8HXJ+9DhFkAgDFRk8PBz
74N4Xd9a81VVGM/QnKHTu+Zdy7WTackK5G0M8HBhvyLTcG6lT/HM1C2sV87uWrR2JjKsLVzpf45s
sAAU/m1H2UsODzqRFTpGA8ZnvfL27USPFQJHyvSVUtGSk0MT3kf32byT1EKi1BqIv6ZYJlz/R+pP
RzCs7P/cy8HJiHtjfqTjGXs+a+Og27i6UcHReo+gyYx5cS2zJGImCkd/YWp2dWShwa+jHuIiaApK
vWAOEtowk1eM/YJM1WUbizOGFvVZcQ9N687895ODbjRoXwe5huHI+0J3wsRcwbAtHW3uiQFlvkhK
sqEbkzYiqCKjiyq0axHSNTGCBeQxNguaQwEsxr9Quj4fh5tldVoV7tzAptf7lhXI1zjdOMZammuH
tBLdMZ9q5EK55ZRGRHw7f5pqvX2pBDRTktKQ+8qa2A1vwI+/EnouzfHptykboJv8BlyCcJmGDUCt
ykOlie3lZVxACs7jh6bSTFeE6r1yg9R6nlnCB8VtMdl4G1pPRv1VmOm+gPgeZyg7lb841x8GJ10J
ZZcH969hVcwEUGi/zUZMfJIbW+GlW2asCYvN367ejidjUym9u6lKDe466BZk+mvHzT1J2t3kpRH3
bBIWNQHJsnvfcvvr5Uldct1Tu8qLgVoNNNR0DK3U7mv6XmtXHn+5bGLpDAZqddahhUArdLjO3RZi
CdL3Eiwb2p48PDKdOxegEf3LZSuLa3RiRXHAHhQbRTXCish++vzQr+FeFn8ftzKO3hlb+c9j4+QQ
mVyGk7LCHh/MV00cC33FuxcXwgX/JyrmaGZS0+QN4DueNFEG7hvo2WkyHOuHYdJXkv7LVjwPdLO4
dvH6OF8LIVKcDwKjGNvHSmzq8b4pVi72RRPIFOLqQLAHlu5zE8Twu6ETOG3r8Z/w5RZAeZBetX/j
VSdmlPX2pxK/62EkdX5w7AJdCHvbfdXLlbr2ovOemFEmLKA6shklAW5m3Jf8WHiHXoNwT3TZeeeP
/bT7f1uxlYqvCDI2UQIrphdN+VFvvoFJKTAOvtwYa1TIiyMCpA//QLsGMJrz9QH5pCutNuui3Dhm
E5pV8uKQNz/RibgCRV5MAEBz7/8tqaNykCjycWhjVGPU863vXjv8zRjfUnYoWIUw6dDlDyU0msla
ZXBxPk8sm+djHJBqIB0r0MCZgi7xseyOVv8q+9syP8r6z8F3uJZAuDUTfAJ8p+5cipZOlwEvCTDr
XQNhZP2+EaEG1e21O3ZxZ81x7MxAgHTC/PeTIwhBRV7mCVYuAyd5axuhCN6H9HDZFRfPuRMjs/uc
GCncpuuDHIumOUloyEfkjC4bmPe/6utzpQncMfoMhFPe0AUfSjBhY20mvJ27MY0mQm8qGUSEtzvm
NStvwiV3PzWnuALpLADvOMz1eRJSm2z75h+GwTXU8dqwlMXR/aaz+hJ2Av97mV6h/WqkSMru+3x7
ef6WvOB0QMoCBb1wRNfBkIPiMLjPqnRnijXu8AWmCws0QnPr95x3/oxubsse7M/z8co2RKuQm78m
9K2xD2Ax7PNrPX3U7BC8bJl9zM3ngkVJuhJUL03o6RcoB7yeoMtKdPiCrryj4xMymyFy7EgGhUGe
/cW1iBIDNhaaMJFzUaIgTy/KyZc4f7PxztR+1uXWWkvnLC3bqYl5353sK61pB1ObTYyV8cBySPG6
ybYDed5l71hMep7aUfywgNQN7xnsdMEuoN97bYPWTlJ9WA7a5FicjlEZ3Mk1Be6FAxduYpmQEQOt
5idBiAkKoggIYNVo6tAw3ocelMIgHzSeZILiYL+yBxY29Zk5ZVMPVYaqgIEYA7TeqOLWMRCH+wEg
UERQKxO6cB6emVJcY0JI5gt3DmeGctN0xRVp3c3lNVsbjeIazaB51tjBxFDeTcbbaDz50xP7i7gM
AwFztw/BDiyVcu/Xwg7casI1JcUTigNOdmDdyrIsvdBObajINQPKU6zjuKFGn8ZAAMcBKUNw0X/t
vCo0Sb3pwPwEBR8QrI0Plydx6XV8Zlu5V0bIcwSOgG3d/pLzjSiuKN9X2etUb9r0hTj7znoa64Pg
sa0/WO7KCbJwWp1ZVzyysFLbriVmtyR2lOo/G+jNFikJk0p/rfgaK8uaNdUpA5rSYo7hwFdhWL/s
AQLbbAj18hpF5pV5nb9cua/x3EYQM7dU2oANnx9cVs7NwU8wMmesb51aO+pIcYmO3NeoywFD/7Vi
qIF3xqMokjvfziCS8OXyJywcnWdfoNwEVelrgVFgtLkcoLTnCwOFt8YAaVC91nS2OLEng1U2Cfh8
yl5nGGyfOdepRrbcdq6sYAgLk6IP7effDAxJcdywoLhXI0edTClloO+OnPoAjsOpQjF1d9nE8oB+
m1DOFppBJF2TMGGgXi29kBcTUgzHYtjlxetlU4t3wIzUQL/2zL2uOKWOcnjWODA10j2EF3XrGjp0
trnJ2CN365X9trzdQfUGFMws6KeSmcIJamHqFMcZxIhbgP8qd67bT2E+DjfUaUMHwFHTJRs3IxE1
zLCCbHbv/ACmZiViXpziky9Rtn6aGrKdhjnCBKJTQDKHoZkODUVNLNKVA3bNlLKauimCzk0xaM2D
gKELZFZXxE3Th/nwCxwpa3O8UNYzIRrw7xwrsQTPwUXucJgbtTcJAdIe3dQzcTEBE9Bz4N6jYSHM
1mg3Fm9DHzRN0E9HnkWFHGmT6fZVA6NJX4Qj8hS+yx/QPmBUazy/i+fKiaX5S05CMsep0d9mwxJB
/itDjwJgO7q38v5YNgJmF4h0+wAwKSdK5rdd4ehlF4kO4YnPt3nrb1N9Tcpiedb+NaPevEUrtanw
YEaiv16LWXIPSiERrOR21qwod6yPptRUUoYZK/bO+NEF9zmLSfDnapaIJGc2nP+dM0vZUT7QL6OB
hpgIV0930Nvshzaw+o0V+S9jsNLN5XNrbVDKuVXSzg+KBFOXFB/uuAmyZxAFULK9bGXemp+u0QAF
r7l9H5gAZS85XusH6Yh3NSWptbG5S2J7zP4qlDyxMo/1xKUzGaQAqeAsyiCOhCfczoSgVQIVOMCV
Lo9n8bQPbLzi50o4mkrOLVW0zCxjPvVcD2JCJkpF4Gj93sE1gjsNEOn/Zk0JASa7T5FpgkfIprtu
h/oX9YAc5YMBRJ+lQ+BRuFlYBkG1cgQu+sbJKJXd2xc2wB1zsqIZn3iJ7kBgeti0o6YVXR7g/EOq
e4DCCIIMuDjRiaFMp+0Nfccy7CzmAxbVQZu2ysLR1DYFEoD61MalH0TCovvLZpdWEax7aOQHvhLs
x4rv15lNwE0A3+/kbVBGafNEjAMp31M+hk2+Jk25+D44NafcXxXIswZ9gDkvBfeZc+uxPKz0fWLd
O+Ily7ZlH7HiL1zn1Kay8QYOoktKYZN00Bu2D6yhoXRuERno3oO/BhBYen+bM/e+NzMNujjDzveF
lOhI950KeaDsBe0IVrdrNaQ7SZhbx5nBGsyG0o89sla9/0dk9rMH/Tasbn1RJ67GYXhI2JxBzv3v
FX+p8azUICjo19gflnYYuyLsXQ48aRNXTr8bSmsHueIwCPptwvNYZ9bW1dbooudBX/o2xbu7uiXM
0uDdE1KjZvLI3C+5XNlBS7EREBNQigJ6AmVexUbTQCe2GWFDS9GUNQZMC9tUDChf034DPNwtlGbF
CnOOsbh/Towq59JQepMuCUeE5FUvuRQ7L+1jDtRullVbNCdGgw3cdP2V69l17nxYxXRjGy9U10IL
xGgMtLG2NR2bhO0u7+tlNzz5MOXg0l3SywFkdZElwUOrvZk98iM7Ov6wnSxkYMzgNx7QYP3hst3F
hYZg10wYCrk1FW/BcryBAU/GfEi2d7xub/oEleq1YtzyQYJyIs4soC4+JewAFC0BvMOmHpoxgqBd
hHb3TYfeMQc9OqCpfLbTKh48AEmndGVqly7yuZL5/6aVM8wWSH8F8xnWu8NVVtcHaH2suPLyLP42
oZwhTMx01gUWLwAoF2KUOEKKkCPh/zeL9duMsmM4A6yMImETZYWM2yDfULfdCPA1XzazeLWdTJiy
R1Cj6712vtr87OBMW796DHD4F8e8h0Lkvl/rnlybPNXzOxCaVCPWhxpxK25c9+jKn5dHtOICKs4s
zxMR8Dk+1apnad2tRnGLvw8uSAfN08BiqaSkYPVFtDjNQ2B3XfNUB/vL3794akHsBgRBaIwB8+D5
HQWFmMqjLXZppxdHUbihZeRPDn92bb5vXHo9yLU+6vkXP10AJxYVH6hLV68DExbd8eBCzx1gA23v
VD/BUHF5aIurf2JIWX0R6AQwABhK/bu+dSBzCVTRGjvP4mgAqEVT0VyqV6+aQkxaDvljHAECF0xJ
5UEfwU+V6l90MAx3k76yXktRqOED8gP9MUAE1HYpu6+SpCqbeVD71n7zjdgNUDtYObsXvQK8hgg+
IYsCUN65V2hVAikUF1NHXBo3nQhzWuP2RGME2bO0CbVq5QmxOI2/DaqwmrSreFYKGKyrnW/eNs2m
q37p/rOxxnO0Zkh5thLNh35pPY9Mg05FF4PTrCjeTSMKppWi1dLOtTxwZUOob+aNmP9+8v4iLQ1q
zx+AFDLR2jtszGCtfL9kAXV7QJ5ngmns33MLHFySQcDQroIKSDRx9BX8BWYSCBR8P5qbIHvrKoGk
3RrWZCSwEBRDRARAbXGKSFYTK9fP4iUOVAso5sEO4n9qZMu7IU9qAf6GwHj1KPLGv1zvOBTPhfma
O3FaXA1rGa3ZhZVjyEGwAMomvFlxgSuOkDRtmcoaivXSfanAUVLecXuHR5bvp0hu3flrB8XCaYSX
Psqn4AOH1pyapDRNkL25Bvid9bocdjIAVTEw6wPuJbpWFl7wCxAUWMj04uUB+PC8B048j2Y8G9Cc
ig7OQN/6fPw+2fqKcy+O5sSEcoizbMDJ58CE0dYhxILjTtwNaxQvC2edDxIjSIbgsENzsLJEbt3n
VsZhZLLwNiRoTMZwii3qDJcviiXvgyG8FECMjTSGeskSo7RatJrNLENXEkIYKNgM9s5CT5YWMkBv
6A1Pny7bXFoj5Bvh7mjIB+ZZGRtIMnheDD1omP1yyxJ+QBZj5UxdCvwxrN82lNzZ5KTA7hewUXBw
DEBk1kIvOZu747ZNF0/oz5ritNum5M/znAAUgbwmAKgI94d6LgWMZ4EvGlDz3SbJr0w+VWtq44uu
AWAZkNbYVJ+SFbqEIOaIKm/U8ec6MEJi/fBojmP29fIyLfk5xOb+taMc4inL0KHVwU7Fo8KCavqt
0a1E+EvYKCC4TRd5AoB5AUo+366al1EJ0UF4X1k9THnC9wnYPprJgpKDbpM9ZO+mXaNzdqyM9AAN
tq+BAPchm0j5eHm09uK0oitjFsFE3UbNARk2sxKjkOAfp5LQsA289lVUKbn3qOQ/Rpuh2zIX3IMq
g+sU8dAy/zYtUjeyejQ1QpIrZ3v8eLVjhYfW/hqX01H6rfAgHeeSKsym6Z7MGsOZxuUOnIP1kaek
e3FAX9kAJs2FHurEye7R0tA+pJpbPPnBBMmY0UTyV47eaxYIg8cpmLoesqQw4MUNKJdlDo5SM7+r
+vkZkfDRh0LFkG2rYqw+RKqNJESzg74h4Ma6N1iNaKY2evPKBAHHXwBIsJwgJZvVNwPo65wvJxiE
KqL7cBlU4I/UaHa6xo4JIX9xAqN8D/omSGPis5VD3pGkdHk+zQR23h0HO8uISnDoQOPxsk8sHY5Q
g0L2CrVQH+w3ynim2hCDV2I8Mh/IFoXWZAtlyTquvaF+akg7hhOpzMikhghdEIdvTGBOni9/xELU
FiBVPqtl4wpFSfF8TtNEcgpWIbBFVgiyraecFyH4nwfxIsm4cmwu7IEzW8qpaSfpYI8jbGnBVdDs
nLS7gZ4l9bSVGHvRDvIiiHcQZH/SGc0HFL0mgnnNUtN/GE3UCR0NxFKBCwaEyXXYy+U5XLhxQJOG
pBg8HftJlYBgssjQqYxxBZC3FRagkGLteb9wWp6ZmId8EngMHcj6RtAERwJaaTl0rwNjjLthTQ5+
2QwySwimcIGqcQHJfKMaZ9e3m/emRFdx8pRrvy7P1gLl7Mwq99uI4gYlSZ02n92g9v7JVqBPSBZf
mH4wjBeL7hyQo/ABlbzbHuCqNd9YeH/BOEJT0KUAiaY2F06pRlnxD3e120L6bS/aEsT5t4V75aZx
i077y4NdiIUD8Ljr6IqEnDhm9XzdygHSvWMzuzwXhyS3d4aU31ALuK7IcLRtFumTfXAs8XrZ7D+M
DUoMDrszOBdxP3o5FLtC62aeMPgLA2eKX73gRgIXZ7mdgmnf+kZojejwz7N34nzodffkj2aYmvkb
jt64dMAcA/QJa74V0HK3W7HnIMyj5rCS111yNmTxEX/OhHloVzyfGwqsr147mBuzy64FCutVJa+k
93Z5KpZW4NSKsnOyyWc9+q6xOVsubm0Qk4L91C+sNtTdbDrorC0eCz3YES8pIy7F/WXzS2cDtEEh
zgZ2KAOH/PkgeUI0NBNhR+Wy3XVmdWs5f/FiQG/XbxNKJEWHvLTcedM6evYw6OVjnopoxoBdHsnS
cmHfzL2lCGAclSjHHtti8nqGh0kTAEUzbU0+HYJyXDHjLe3QWboZjzm0LlrqjNVeMjSmXUEYJjXq
KqQBtg44MhwR62XRONshddytP9Tyye/5cMspLWIK8jj8Txo+Msz0rBtDT09bM8xlByYf0BRXse40
2hg1aV7cQ37XugGNBPKw0Au/M7s8lWGi6/KYDN50ZedJCeJrMydhHST1W5cEINpKjbILO7fLjqJt
pofAFvy5zYPpakCxPB46PvlhVrog+KigT0VCi/M8jxBfA1ILBpzhh+VQMmwqs6r2GjOCmMg0ufeF
WeOGNz2xhQArA4OtPeysWgZ5aLZ+g5RQet8MIIzWER0cNJYcikozD54GLWjPqICg9ZN4EjxAnTsY
78A0PO1sR7OPTo3nSZjSviqhbVn7U9gK5v8opW3tx6mdXsfGNcpQeDm/tyZk2EPwgnRJOILGZ4N+
zuFZUmns+rosvmokM0B2kLmoWmoQFF45IxfjIB/q0wauHKjcqi82M9BaRj28pACP847Qmua3PfQ7
DjZyQK+ojSfg1GC9jLkm/VvD73MWSgCQVsK+pZ16+hXKtUSRhOTCwVeIYDrKwgMpU7+7vIWWziLf
BTEo+gshVK8qkwuE0609NDiVfQOKdSne3pzgNOJbjVbvlV6h980/cHcttbkU5PngaYXSrwn0sFow
CgLwRVotMiTMOJpZVGkEOFGG1OOe62sJp6Xg69SWkr8o+1yW3oBp5F4N6peelltwuz13tG4e20D7
C2UDC02Kv8em3HQZ9rnWV7CXTlSGGe2Amxy1o59lv4qU3oxeymOweLCNzsCYUnui+bi8qEvnIn7A
BUIO7ovc0PkJX40gkqEdPsCoBzyGrKDaJKN4T7R2DZC6dDKCzgupNWSO527ec0u2rKscgSCuMjt5
Y3QYoqAGCLezUO12oBqhAxbeOOA+uTzAJe85NausaF7xKrHm/FrdeHO6NfNiu0CMwJDFWZOJXtqE
p7aU1WRN0zq5hskEPV9IGRaU7y+PZnm5/p1EVaMQbblam8NOlPm3LgjdhbhuivfLNpb2wMkoVD4t
v9eDKekwY4R9ZI0W4h0CBAa56+phpf1rzZJyaIHZAKTa83x16P+rxiGyxZPlb8Z2JYxZ8QFVVxun
vjXKEiPyG7Lxpm0VFPE0xbV4ArPUyn2wNqbZR07eOgzYqqErsEJ6mYV9IMOUg1hzU7cr7+9FO+A9
A+Ia/aa2+hToSdBZ5nwqWl0aVyxunBtu+6FnrHjcsh0kwpFnxTNA9YZ6GEFKxOcsFLLhQ//RgK7K
djYy+fgLr5sr5v9nR/GFpkJTiuVh3gyTbgO3PupO8ppT/woX2hrtz9qYlLCWlPXYUg8JZCdI3l0k
f0ICPEjbUD8Ulff43wamOMSIJqq6FRiYBq8rQYHlFhtuPifp2t21dD9DJfDfGVSPcnMsaG/DUCFZ
6PVyA5rVUA9eJ2uM2qy4LxsOEvl6Jam7ZnWe6xN/xzMkddAfjvM1vxJUj7l7hCBsOBpgWCkRR27T
rtxentHF7XwyUOUm0VPh6ZBKwzt/MGO87sLM6J8KViNK1qKuWuu7X/MW5QbJ+mZAExzMUWcMreTg
DiAXg77MmjDioh3Qu0OTCijgT3IaYqyYMY5Iy/uU3gRpGjtoJ9KQ0XLZmuzn4gyemFKGVLpFMIBG
cC7TIJr77so98B2QHWBR4/4FID1AJhKlzv/h7LuW21iSbb+oI9qb16o28CRAK750iK699/31ZxV3
3LOBAg77zkgkJM3WKMtmZqVZC4DvgKzhjGInm0OZ5VBUmgKm66n4a4TpppJlYGrBPNbquKCwbqU3
zgXydc6aIXR5L8Kq4GG9Fkt1o0fNtgnEdd69gkrxTtd0IoU6ouY5RZ3lwuG8aaHxDJbA8itZyHNc
3odqTAvQCGMXU6G040oBIOO7r/kLXs3Ns3ImhdvAIpOLro0hZUCSAwHXnRjGbpfgwakVCxf85gMH
NSDAtMKjFjEnTq+YiDzUQQZZQuvIfWoncgTn25aB4FerxAzsMVCI+l90MlsIluMJDdhKFsm+XEe5
06ssHZAsqibfHfWhJBLIvnShXYjj3NRf/8rh6VemUBj8TGCZnMQCjdgbAtVD3pHe9GK/p1r9oVmq
87v+YpvDh7fOpnYF52/KuSYoEJliwyzcczBRZrSp3mIpR1xnYf+WpHGGdTZLhnqLhVRZXeVDIJx0
ax+qDyG6dtUFKISlxeQM66DnupqLkKX3lTML9pS77QzX/hmILxUgHpPFLuQliZx1TUqBlZVBojTF
bqv1dmwFzjBLdtCla3/MntJovNO7JSZN9s/+toXcnZDQktWbBcQG4MXKqhSZJ23BkbxVOGrBtwMw
IFrgkV/hFlPODWiXCFHQSNiF/XNdvbbNVglsSV7FBWIKYM915zklfnw0xZDoADbXtka3VkoQxUb0
9zN7U62dDYZb5zrKmn5KMeFeP2Xd5JTJFjHqBSE3V/VMCLeqqTLE2lBhxkmyUeoR2CP/BaAdMpgy
eoZUlOxfcd8Z2Kq07RFtFLCEUv/ZqD4RcwLgnIXdu7leZ4KYAj9zixJVQal0BUEoXiIFmi8D5VnS
F3TXtRAVCJ4iAtAyguVgh7kUUqNnDcBYTJGoAxX6yCs6FY8b6T/elksxnAZBIjpQEgV7b8py7+Sm
6DtT1Kb27yfs2qRdSuGOu4AqIKDCYDLmLNtZ/FynEan890F7+2/kAH6bFSAjj8PJMcdSi1Mdvo/a
gqXD1zYzojBEGVoPsH1LrNrX6gmTAt4HykeA0Qh6hcsdkhmM8qgift/hGITTg4IuXMMOAYwAIGy8
5HFrFw7e9R26lMhtVhYqehKkIuyZPh/wxiGtFRx/X8Gbx+4HkE8H7Y1mcWe7N8bCAP85LpGSvuf5
oL6gB8b3/MRaAr259lNBTaWiqJEVcCMVxDlTaSnMozSpyD8kxQYwXn2LWgtExqs/yO38PqlrMwlR
II0yNeBP6bLMKbhZrJquGzVoW2lT1y+S/ijFa/AkTwq00cIC3nCpLoVxii4S5aAQZgiTU1tS94oG
AI2IiKbb12ixeKh9Z16ij7q5lGfz4zZtGkCFHkU63PC0J0oXkRlg2/A/en+1CBt6ay0VHS0uFhIh
us47OChz8PtCMLBtBRkFhYwWQvN9BRiX3u7qbfby+9bd8PhZMeW/8rgzn0eGWsYG5OXJU6uSVDxk
5RteGNQq9sJExtE1O9pYCwrr1t1G9BbVe/BOkankDudYjkKYpADYg4fhx0CWt8D940ihRZJyJYtP
prr+fZ637h3gywCZDBwSFL+xAZ3ZFJB+zMlUQWCLRu36zSieR//zdxE30tuqeCaDDzBWmlzKbS2w
HHr9MOez3XV/weL9prLIxSTdS6W6LTWw3JuDV6FBKplfUGy4YHBulD5djoJTm3EahRgGZjoMJS21
98rPj9lYuJKf0wjceEMAd3knCJFX9x0wxtOFbMqty3K+CtyBSgpJy9AdxPxYy6nKkszqyyzttPje
GBdik7dO0bkozhwVCBhWRoOpiohP12VNAsNWuk+lceHQJc3K6P8b5XMukdN0habERjNDYjI9xpUH
9O+gyIgAgoi2f2qMwAlFWov/eWz8cks5lTfWMHozkzoaTwUibuqSXV9aSE7BmZmkNQ1jd2nyOSSA
JgU5aE+aPNr1SuEoiv+co4RzzrXT71fmlrI7X05ODQiNX5ao64Wy00ExpIOvoSVGC3Tp8CuO19F/
/vJn64h3uCGhYhhlQpdKYG6ruEFzGF4e2ffQ9njwk9yyM+np91nd1jX/iuEOCTLSvWSwG9DO8Qrk
E3u1VR1RrhY82FtO3/lsuFMBKIhAbBSIEZtTPjCjpLh5SY1YX/0+n/9Dpfw7Ie54KJU/xcDmRqkY
AvJj2jpa9KLPtmx4yoDWMJc9EzU6hzaSvAuuxU37BDxw9GegRI3RzFzumTk2UjGrAYAnU234yhJ1
9PRkjtd5aZjIMmZ+fxJKtXmZe7Wy+7orNiqyuU4dZ4L7+zLcVGxIOgO4CzBYYO69HIkQlkliJhiJ
IH6BMmqo3VLYFhmrrlyY9JIk7gCxAq04zCDJtAJaGE5ePhbia1CFTlEmC/bi5tU/mxV3igIEAdSu
DBHLTF00Q6HPvFInFA+VJNMitJ2/SNHz7+t404ND3eH/LiR3nGCdBWPWcZw0wwMlo9A5IggDYp36
td13R2vCG71bWNLbxvlMKKdqrMqPutbAmirl0UA1oKht0+YlnSWnkQI3r1t0KCDsckSZa21tkqUK
yKUtZZrwzP9QUr2LjBrLnIHeOYwfGVAMnjGq6hjRQmbwpwf6MsACNXc2Vc7X8Uetj5IGUzXqzo6G
GTIhbI6fqkSntfUnU0CSUQ7bVku8Stb/GOBHEAGu3Y/DTuy/BVTPQ3euU/HDkkKKHIynjIIXR/6p
quNt2xQ0tZa4U28g4rFBM8xCOGeg/eHOYaVMwLBtQbukSTsYPDroHVHD1RwfcM3BbWqiwrkfT6As
1ofHwdro4ovRLeER3LRHZ4PgDolUzX2NjQLCPcqkiTy84XEagRJmsjuxAg5qY4+dZiwczZvm4kwo
t12RnCVFGkJoUhOlwsyRkyyXaOKAcY8Tdn0q/neB+ed0B5p7s9cgpuwSA/g9aTWhX1+fURkfoial
VCfEwUI5uZfCIR+oMYTtpumisCFxFnVfqhSrKkn8yXoXQUG7BYq9tRfbzGxJkFvqdJxHv/1T9Em1
k/rGR2uboTUnoAt17gQqstCVh8TCxLLEJEElzgYNAZYL5hczrTZBrLUrFI8o28KoEFWqBOk4Akn1
oai7CMEmUGet/LA0X7Jm8DdJHaD4vBj8zp66EhE7ZZgPuWGlXlwbmmdWc+RUAgj3BrPLd1ncGDaC
Y7U9ocfvqRY0vDJ0K4g2KYqC7sCLbvwF4p+5z7q57EhjmHJsz2GGYHaLSpYXJRwTV/MN0c5R5QnS
QLTvD2Wj/InapLsvGinKbAtN6siezbk9t1n4KMS9TtIwM+/btJ8MkqCMpSXz5CseeKq1HHWPk/4h
YsW2YRWw1l2jE1FAbJVgXK6scFyZFpJlqFYzAHXKiG06y6qfzbmfHsEwUN2b4xjeNejF3Jh9Iq0r
NOE46dCL31El98eiqMU/ILqy1mC5wL/om3XmlpOBDZ8nqV3XCKFvggQ4bUCBDBQbMXXzCcAR7T6s
Jr0E7KWYf/qg6HHB8dT5NEBNxUoyszKDqUtrddPFk6QTOWyt3E3MCU2gte9rgKLzk24kCGLLEzFj
WTpNYxMcVV8OWbNH6h8a8Gzd4+kHZle9MrM3ow78hhRxUEZY+FowAcVtWCtRzdV70U/aTQhQhb2l
twysRjRjByAE07dSqhYVkmlQvN8t001bCBpPVQdANDo1OAs/pTjIQOwAV3BbqKSdqr2uzqbjd8Pf
LDY/krrbGTlGrRXT+nfJt90cCwGUn0I0QFhc2oeoUsCpNGboO5Qa11eahBam9TcJK9WtlT5A06gA
VYw0OBFTYE0IEt7mRZEvvN2Y5b3SEWej4C1zWxemiHA1RSj5AGAzTxXWc+ZV8WD/Pt+b5vBMEKdo
e2D9CoiJA4676jrUJKd/yzH51kThTxeZpJ+XGBFv+hwoxlZYqZZpIqB4ub5CmlhAV4oBdzpsFekH
v6c2HiTDadsAzqLdj/vYcP7zSTImCcbuh2++w0JFh02XTpAp1u+M/23QXnTA6pjdi7aU/749P8Q2
wBBvAjKIf9oEIRjEUIQBNiLxMRgBS7HV0v0odLaJgi1DdSMQB0nSwgRvmRQAM6MCGYQJ0hXxdW9F
Qdm3Odgl5pxowK0N28gp8eD5fR1vikG9LIAlRAjiS5CCbsqq3oc/U8yrOoHyFvZy+/27DOZS8ydf
O5PBudx4TSiWIkNGYJSVK9Vo/65A4bawYLfu17kUNtMzL9CfJqWrJEjphxpYgRVodRM6yHY9Bgtu
/e0DoeCZi0QXAvZ8B1yk52UsCBClDbUzDxoZoENhGmnVFGutanWSI3IR1qYNGqSl6/ajKc+XUwIQ
F1rpUfsO9xDE15xPMxpCMVQRrFdpD7RxkCywR1sgAkHBiVPQ0AbVNNXxjTcbbZ2RDrZEfRITkZRU
sAfiO4at2d3CqvxAm12NS9aQbEEDvnSVUxDSQBwE0xpI5bBx9XZvowibNhjXTP4dl0EjCl+PTu5g
/zOqxM5pYPvUsE1aLijDK2whvGxFdC2hwRioRtfVK9IA24gYzEjMaR2lRArs2iLQG/pD40oHfyVk
W510WKGnkDx8Li2KzJ9KXjz3NunFuC9AvTESISRg8JGPpkHz9dtdQeHbKYA+JdHad8vVR09TkpOS
HCbyDfwCupSyAFAbdw0Bh83KpGV4FAh94p17eUGqbG56pYp1Ytv21rb39naP37nsy3WJu14Tgl/2
ruvid2RNvJasPY+cPHz8vx94uubv5EQ8/Oc1fj3h7+HvOuy/44OyL4ofNvuglNj0eLRX+NquIMtm
H/im+GJ/hf1V9gf7c/t8fN5+bku7xJ+2W3x9btn/BePcLpyIn07Di3OKXl9RRNkPToMiSxa/JVqY
i2OamUQjBXn753Aqd61tkMmJSOT1LqrH7Yx+DW5FTcXxH+ZN6g3bgXTkubRF8v1pUnQW2tNGWBib
dHVccHMY4QhI90Tgs+mcEkvlsc4KIQ3p9jUjCQnYUn+8UIceF8o0r0BIcUcBW6DiOOhouoasy9MQ
Aj/B13IrpLJX29h0z9s1dkqwH78r/x9Q/MvlvhTEaf9BkcdkinwA7pLsR2UBXBSnW3cU/EnBJNl3
hp/b11d7bzn7O5esRzZx7/5DJTuVVLbmlI7mfJB7eI4EiRTy4jkPdHX8/Nwu0WFdKXf2Qgbgt4K6
InAvY4kuF6Yb0Z8tN4gFlR+xStFMhkdSv5leh/fxT7pgfa92AccPZ9FCPQU2HRvB7TfQYKR+FkBy
+eq+u+uv+w/n8BAsqubrkg1WSgPOLSSDQIpsXCW+hFLpwjmL6LNGsNeE7LC6hDqrhVP1k2I932w2
H/gsYOAC3zED1L1cPNmX00LGi4NCvezd1/0/P1xolT2UC/v6R1EwZcE0hsf0xxr/O/v++eE4xMnJ
bkehNo6r7+PK3h6hHD6fV7+fyyvDgKGCl1xnDEKspVXkzGhWtZrqFx3IEGlDofSiH41FV0vNij+p
KW5NgPSF7kxgFiFEwNtrcSiyJJuw+EybQddi0g5ZuGW3dhjwcRLiPOD5gU/AOf21YmVZFYEMMSHb
7fPW3r+53guuz4uzsMUS8+avpnMmiVOfYh5IvhVC0na/x7ZBN/0XG4O2XwneNiiLwUh+eYaiwiri
JpqZANt+3btfxMNxoKsFXfuDxstP5FwONxGpz4owKSBn//b2/vj4GMBNeYTiYc7KjN/jTxDt7By6
evgu6cP3w0DYz++JTCRkvyxkwH5KTq9HBGAPQGmij5YHYKzRJQjqTAknhV2X9R1MMmwkDOVqBUP5
+zJfRzJx/lFS8L/CmCk685cHA1ZQq5gwmH8Y/hOsPKa6Ygb6d1FXJoBdNaBqm0Bg/zE23ANRRKRi
ai3wjjKvg3kba3bt2f1nLsCPO7Ak8/ZansmUL6cXWMnYNVULmaj2JvgADB0+nzHbBB7ol/fi3e/u
dztnYROvg63cZDnD2lW9HIoJBEMDFsR1H70/9LCkVG7e9/Ml5RStEUhyWUdsevbeIBa0572Hk/q0
dEyu81PcdDgLpUdpLaH3E4JebXftkcOShKv3zM/p0OGio1QC5TR8H50SFzkCTv/s1NYgryAEd2wX
xr90Pn5UJV2xO7BQfnr7+p+J5a5/ovhZNksQy85HQl47+vqM3lWYg4m2Nnu/wCN0TwSWknkdLbwO
4r0AgPXnTZUSPPLwE+u/YJh+sMOutMDZwDjDZIITeAa6wj+3BYfI3v984OKwy8MsKkwlu6zsA5/4
scOvP5fpx/nGauEaL9xhdl9+GRVfjyxUftWJF6NiI8OA/rHebBRsLOwR4PxY0qURKOxI8yNAuz+K
oQA+AT+GW5eisFJNrdFpyQT/vFPYU4W9Ql4w+wPdMDVpH90lp+YnlnQhGN2dGhAvLLxtUdWocJqy
jXMhDk0FBqkgdwEJSEYz2pMv/G4mIz4D5k05GAPBULzdPT2tT97acTCk7+/jJzyutQvdg0fOFm+h
4/Pz9rjqyHeAt/jnov96Ff6T4QcADQeYsHDvUQh0qfgqQdfiThATcHqR+dX/boiymt/T92BdrONT
SWoveZzs4X2Jf+LaoKBvwQJdNwoA0NGOoNylYCFF2/qIflFmve5gTx8fmUnBGjxMBF7VamlffmJT
l/uCxi8TQRiQvYIxgKeDA41eoZpRllE3fsj2eDrT1fa4tb8te7XUw3TtxMF/g1uLqQGSBIAk3OT8
UG3RJyoLRPfmj2iVrt159aV4wqZ8jug7SDaoTpDFoICnWnojMINxMU3mOsIhgGcHDEU4RJfrOuih
Lui9AdFPsvfa28lzuh4GT/KSde41q2pB/1y9QWVOHnfcq1zrRLmEvN6VHqTX/lWmp4T6jS3f74ad
vDNs0TMW1Mv/IRQl8WiuYNEaxudw5o3UaifEQwChaUqNwH6LjvOuX300oC75zrfQti7SLE/VkjPL
v7f/meu/YjnPJPKtCARQEGvJdDods2+RAmyaRuJ2+PMy2dn6CTUsixX0TFNd7Sg2FUEywHSg5/hy
sp2I+zmzyc4WqTbah+xNnrmvvlv78T5OyXQXYo0RqCLxk7jVnd81+dUD92fOZ9I5z6iymrlSAbhN
Jo3MKHt4hnEDKJXvCJ78sgQ5/NNXdD1XpAfwrpZxU7nTW2QRakyARkTiXfVdPctQnelWX0veeCpe
xw1QtGgF4kGypI5uCoYTjYuDxwqiz5zgJvH7rhQgOANWgyM6aJ6pvHyrnVIy7CbXdK3jsBq92FmM
tLGzyk/5XDKngQXD92VfZduLuRF5U7rqfUtIsGsCWycmeWpWuXdU1tr90t7+dNdeiAa4B8i1NbA5
IsAFmK3Lk9WDVgiQ6BniRyOCqcHKulMIOoZs3wXsoRttE6fdZkeVBggLA9L8+X7wgCcP7ZWT7L65
wxnY+o56OMxeTou1TAL7KV1438ls+vwYf2453sQodr8qnp6bJlWKDgyKtv48EsMBN6mjHN5K+Fuo
+fPaXbTpabYOSXzQjunJWmc21IAnPBaOtl64DFduDcgDoNhRx82K7vHivFwwC10DYlGqIR1dQyZR
Q2THt0unCbxJJgLWcP5ckHilzjmJ3OkILFRdpSAjobXgRs8CKg5pRfNtsKtwHdQP7f8jBs6ME7fi
F5PkPKcWxDSowIbIbpML+zKDwC+LjlR8jTJwYxEps9ET5f0+0esXmApKYDgCloKl1bDjl0urCPrc
56Me0t6uDgExiLkx7rIT0Afo4Mbfuo06A0TBk11++FacgRxSKhLzkJG/Awnefx/MdbSHGwxn1JCl
b7S2ACn1hNijxrrb1IkAVHIHyrP31vFdoJ9UtEAWQiZ6Qfz/uG6Ik8/tOvoE5KqZsRgT4p4ZaQ61
KzvpY0GzU7uSVrP3BJQBNyXgV7HbAyC6Nt0qp9ZCWeO1UsQwTAANIRmO+MpVN0EdwMGNWgS92o9G
Iz0qw9fRNnDMdfg+H8Q7zQtoFjqOtZaWLhrbbe4MXki+Og0on6h6SG6cIiX9q/rdefNdQ1Afo+2F
t2rXRLjlSwrx2m+DuyZJgMFBQB1ktvwhFKdejwVwldF4p9jxOnMGx3Kw9QKcdsWLv4NHY9+bFNBG
9vjR0a4lvx+8G7fgcgDcwYssPVN8tBazZ6YrrOaISDvzu929fprutBntYDtu1W/ZUQkqrvJt8qgC
YImKm0OLdKJPANS9NKIr84QlYU4s+vdwLw2RG1GazmXS9fCzQoUODprhhRSqePg7E9NuQRRJJjcm
z8kjPJGAfoqgSl0YwZX7wwbAYHIBV4cj+PMyP/P1VHMUEkPDAPoIV5DpAPUuuB/Iou9xrfcuBXEz
rdQ4TWXwbVLtId0ZYFogVUrKbbTO6Iv8IbumRfwF63Yd/uEmxxmUJMuBM6xDJpIdj+JGpOqfDuv5
Zd5FtEb0MHvPl0TeWk/A16ChBV4Oc7IuFa3RVkLZi3CV9bfxDq0tFVJYsPf9KvAMC7nW2XEGe8Kp
yuylw3RDr6IaDq8TPL/YZuqcaTH1epQis01psoo7Mj7krkVRZuc0ADilAlLQ1tes03kfuCPAsrZL
+dWby30mn383iHFUKuoI+eBwOhprvYY5Ne2ZFt7grGdW7yfRh9+v9A0lejFnvvYkGvu4C1X2NCkI
KulJsjFewTP8ntDqY8Tk7dAZHf+l3C95lteFtrizwCmCs4KmMw3q7HKn20hGp8kcIDe1Uz5rd37N
Nupa2dcwaQ7qUHLSrX6f6w39eSGRX9+4bXCJUAxHxYmqb8VqtOO7aR+c+lVKsv1Iob1pfhTd6Alk
T8ZmkS3lKppxOWN+rfNY8sVIh/xwLdxZDwHevtVzbCc783EKnHllJCSn1aN8mIUFLXX9JOVEM+1y
pqZGKUwSX2FT9/qdGK/wVqPR12SRDg3rd4M9buQtXhG28vj7mv8AQVyaSoDX4mFoIFUPpgv+Pqd+
pwtyWidU9aIXFbYJc9wVewVPpa3ggDRmbe1GW4XSRtTDnon/+Aos4/W4iR791+pTXTgDN+4YxsPA
gRnNNHx2TqUBAWfWtBRlc/5RPUlusQmc3kIFh+zCX3ATuxwIXXolXGdGVRleORKwiL0hR/ETAD9b
/Rp4hFJv5QlVHgAlMXkaykjUP4VnHWaosudmB3C+BSftOqjOZMqALkJAAGUjP9fvTGbsh4bUjFUC
ZdLb4tMYkZ6oKKIxCQ74zrwToUWFbeuiGmDpsF2/CiAa+HWMlYMxm3D+YZEnKmCIscaIrZBoFTjy
H3/XuZaHwuETeusXuruu6lJQYQAyL+C1IiOMXTXly8OtqOlYD4nAfGHoErd+bdd3oFYyqe7F97qN
CmI8k1/bjU4sr/zOaUmtJ7D4ILAWLVW6XQckMBY02yDGymB+rxDYmrhRGin+GYtM0QWqBSRfoTId
pBd30fvvl+s6n8EJ41RoUQPGvsggLETx+ar+zDYJNaj6IdqxM3pLIMY3jxR8bjieCH0gm8ndHVWs
qsAXoETkYw0PNF2/RzTYoxMrwzNIvvfdZp0X1DwEd0stNddeAVvVfyVzJ8qq5zDw9TChdeoCrv87
2Ikf9XPsGQtvip9ufk5dXQjiVjS3ksivQwgC1IT1UDy7s4cYGvxrleif2V474W1B6wOgEfVD/bRE
cn7DGmOeKDtjTWcg3eRxLhtDqGW1xIbui1N7Z96rJSIeFVV8atGAxm/F/bQd1jrieC8LR4mt4NXE
zyRzd0izwsIK2VFqX02N3AkzkTzdVgxSfICUY3JrEtnNNnqPvT6niw8q9q//Jp1plDNlFQlgpQuR
maDVMwoeg9WdBGy/58EuN4IXuYuO1i0FhdoFvBfgYiLIzx2nXkmBbtVCN+rH7C/e84d5JaDKsHPR
zNjR8u8SuuZNA3AukDtWSaqZgZxB4EAlMFfez6v7fosuiXvFQ1BW3C2q4Ot3EeYFuHYVryJkeURO
YJxmmt5nMLv+Mb5D0T/UUL8Bw5jsKJ/+aeHssKcHv3s6AHlZhQPYC3h9P+mFOsox9H1HQUQQZrQ7
5C5AAJ3K1u+6NWhwv6PH7sFcMnHXTyIZ5u1fudwk+9kIhTKC3Bylbof2HhmNcROTT3EnIwYkQc8v
JqRuXZMzkXxzjD/4bRJaWNd0Pe+UrWJX1DpYtHSidfMhfsjE2E0rDbf2NC9YuVuey/lseUSIuBnU
BkwNCU2erZ16HG3L9eEvD3/are+mm/40kSWZbAGvNxbcAxYr3pJ5hS91ejRqaZfQ+XU4VDTZJffz
RqHRkvJhhuNKDnMUUPPDyLy4t20fG4kWxpDTILo9PyCU70ab8iUvnQCNaNtpXT3ETyA+gse2/v3s
XufdYEJ/KskMBQUdV8BbmW/Jc96O8FXo4EWn1NZcYCis9GcXvES03+uvkRviUJlus3uaSLOivw/g
lmd+MQBu7qMWmYUeYACjvUex80e0rddfyU5fxwcFQVs9J5sl2K9FmZz+U+RobPVqgP7bhz1Bisq6
i13di475i7ZHXFHw0DwuORHqQhdmy7JB/E4bDGUYVAiMY5e7sqoeaI3AZlsZLF7p6Ha2E760zfDY
bRdDJresCsLgULxACce7nktNJSOemFM1w1/Z1D0FFrctf9Ym7eHxBi2RYrt2F6Z3SxMaBqid4I2C
tot39Ie6lCbZUBJ6Si2i3SH+/qchbb4St8oxs2tHPkH4auma3nQbTGSsQdMBbajzq5qrSThHBTMv
R8tVveI0rxiC6Lp1dpNtwCsmO6DjoCF5yV26MV9DQRkgy+jq8Am5aE059lkixlqCAFFH089yF52m
zaOArNi40twa0Sljg+ftnUzyQ+AK2yN7dSz5Ltcdi5g1isBREwpSMWCbct6DDlgFcex1FknAMV6/
yQjQ25XjvzXe5KAXjTzv5Y3iag705UxeMhyDfhPYLdJXQkwAl/bXdwIa7idvCdbyxnMAgM/stIPm
TAeCCedWgU9EAI6AAPXyXMpO8KS8i38mW9b3aoB34MLpu1bXKIY3kagAFytCkXxy3ciEqfYLnYXr
mufub+Yo74odfhZoQ0Rlfo0S7E9gz7+0e3O7RId3IxEGNi2GFwowQYxCZyr+zINDCNSq0CKV0C02
ATE7pAO8aVOvG8Tj0YT3FFHERXdAFD8IbzUpnNKLd4iRo4/SCRaUzFXzBuaOakCAKaJ5A/R5fNWI
1LBIi4+xKHdvEVVeG+cBoS2vcx4/WBlJdPrIGgfBexazLRGwtaNdSdJN8RC4s6M4xn3umc7C3lzf
lPMxoSL0cn3ESQqGgcV+BvDokMEBbo7TvqciuZ/sElXhEVZiK6yWFK587SMhnMmQTgG5hBJmnk1y
rNDjVlhRSuvX5K9K6xylX/0zekjdYKccSDVQlYR/Nx3WqtmA6u37W3xbjH8wNXCp9TEIAxxCOJ6A
muTVxATcKXPs4pRK4BVBu7ZnbsS/CF8nz4WXbvOQzpvxe2xcmSys+rWjj+5Mlj2GUkYsmy+/jXMl
MswWqeviIG0zT6Zg1hZQ/qahUx2tQ3NMxoXOyBtBxkuRvG2VjA7oIRApe/k6Oj3m6wBdQy+sg6n8
xl574UE6Sm8KupdqNDp9/j7j2+It1k3F0NCuqA7r3KzUdB6QH7gTQxqcGCgkFvpgOfMhotE6eLQ8
QGANNovs+odi/V9E0bEAZyPgtLEhiJkAuqoUWWjJ1R7CR6Ds9ra6qbxyW8Wo0qDGhgZ/xNeaWMsW
+NrmA8cRjzpYWQWVRga7h2d6KAoBOijXmL+w8vfFX6Eh40mtHfDr2hraoUm2GMe+dl4hEbVUIvh7
cNB+kmZnEjNpmodGwoaLR/0oreFQycfmK0ONwkp/aA1bePJRW0cjPEkWtcqti4WrBaeZ0figTO5y
tmHGVkDVUjjO+SsO3F3Yu0ADsYPWxkbbYgy6CFq8Lz6gb87ZAv0OXpkMO45348pJmUOFzTnbGm7/
CnY3IoKrIibTfU6ae83THzr7L7q7l9zlW/uLzkid2TjMly/dzLUoMIsQ+S8wMjkjUQLiI14/e52b
fCIykSxu75JATnHrIJQLxBwC4133na/9Tb9tAwI29/lbBEcGWQp1ybcEGuhoQ9AcjutVy4BaWF1t
VTLymEDdco0Hi0TgXAHkArnfkZeXmRKU8Ts6WS12Y940FueiuW2NswHIriNEK3ddZjcngQoH5L28
YM/e8tW6pA4ZneBhsPMndRegouR37XXDkYUb+e/ceUbv3AQ09ixIKTXfpIfgUDxLNgx0/PAlvDX3
0nEDqnJS75cS6zcCmzjCjOdUQT0LS+ZeXqMiGPwg95E6Rhy1QvvWt3AXIZVduvlWxnN3ZzgDpM+O
fgg3i1U77B/njSOwl8GuB5AQPIG5RZeGojGrJsgoOqd6i2DOu2QP2oRkndix1wXk9zW+ZSHgi6Kz
SQc4OQjOOE8t09O6RyQXpGZ0dhFJoMEm+KpX4UtwLN9xtJWTWRL5U4bugN5C6VS+Tl5+H8ONWAae
DCo6N9FXBYZPHkBBiTQgmZgYw7QRv9Q/FUvwojOOJo8a7bYAqnBARrnUVH3rdMEpRHgBxG6sb5J7
rYSx0OaCjJKh0Z0c+a//JjszPMKscIOv/ICqzDsLsdZ1fFxSItdRIxU1vaAZRdOqBToJbotrP5iV
iiV2kZMQJ1IbRF8HOwC1mwube2OKGnLnug5HCxknBG0uT3Kb5lKVthUcnoloj0j22eJztvF3xh5A
mIjU77PPnGbbdLPoaF4fY0iG08Eq9vDm5iOOkg8aLrVGIjley2/+XzRE7lAn+WAhmefbxWuPi7sa
BnQZbLI79RB+LerN60UGHy2CSECFtxBguArNCRleYCosf3VojiKalJ8sFCgN3me61+w9SH9C2/Be
pBUJ1sA5R+NliWxkTk0k+NHfvhgpvDbN8DtRy81cTziePG5wCT5WSy1gmuMOEqBKVsUOyLTl1l8F
MhJRCBLmHpTc0tW6dnnh6SOtbrEsJ9Ji3AmIshKVMsC4ofKxe8bhdhQQ99niet4ULgg8xcdmtXCZ
r50BRqoNWksUy6MIki8n74ehAtmWn9LJQ1I7JTItTsY2vfPvUZr1nQckiYiMshHBXip5vmErmWiG
1YEmCmBBcZNVlaT1kwSKW3rQHtSN6ghO/K4e37VDj4A3TdboSe9WU0bg+SoUeGHesKRPfwqcL/X3
5Rg4fzcWI6AlWRiD9qGgBsiHuWaZ1kgmYuh07/pS1PvGOb+YM3vxnfmbYZSGfRzCXoTrbl+gc8f2
d6B0g7OwyYl0FLzppUN9zLPy2P5Z2Onrx+TlVDkFKoAVL1VlTLV+BbDe/3D2Xb1xM02zv4gAc7hl
3By0klbSDaFgM+fMX39qBHywdpbQnPeBARuQATUn9fR0V1etI93ur2hpBvESWWirfUhc1uZaOEYA
lvNEsAMlVdTub0fbQke7niJs5xrEEP66/JjR/VaZkBEwg6NilXv+YeTQDccY6cIpujFLFuHHJMec
FKPfVgcMyUN8uxrdwDTr7Wh1L9Wl2jLLjvcxH2AB/0ZJu22Bq8a5EhFkNmbgAUeH8aFsc8C5ic3M
83Efv0AJwg4fLtKmttLYJiTxMevyWNpZP7+CfOWPQRdjV7Z+iLmekTcxkz2EQK3wYjh/xDW4htBs
U1Zmt92OrG21PNmA0KnkEWXQ5TgoCehJDQllNJz0trLqDpnFvWd4sfkmSZcyQ6DFI0tUf//PIHUf
d2hOFRuB+EhPSF3fGx+DMwD8syWg8eW/wOiwuiDWJq8lHi0S1B7uwAUbTD4cZGeNny3WMTM1F5vY
FC8RcF3lebRYylULFcdbm9QG1nMQvasBjuroyn+T7eAASOYVu/RQrQFFcJU168Ijc0a7wZ+DpOY0
Vdpa1XoY5L3gIXuKdsl6dEqLf/j9ZC7u0X9z+R3d/tijShmF6lDDTO9qbhebjatgOD1jS7KsUPdK
nIeTIFVk9j5nOzj7O7HA9SWtfx8LY8q+b7cfY0FJ2G/TAVbine+BVOba2NDOc1neZSEJfbMXvmtg
P+x0gtwG8Qg78lmAM2u3tQOu8Bcgf86/D2hh130HuABjIwsPCCV1QfiC0ZZhr6NgKOAVpZdW9tcA
SLWRSFeO9sbt1UtiF6vfrS5EAbBK+NAQBuhIClCrRfLOYVT5KCo5+SNSz1bmxki+Gbt03ajA5ecr
KX/WvNI6D6aB7LSxYz7i7pcS/f0YsqFAY15D6++t6+Qb0YCUToYgwMwekmehNwMnFiwEAma0iTwf
bCQSABz73gnc7ALt1t+nYOFBdWuffN+PJa7SWWwMCUjdbjO7gp268qtwmFzRTJ/0/ZfmvTPyjAvo
zRuD9Dns+LkG1R0M+m+KYA6g0X7ut4JpOMq+Q+LvL+oqrDHex5lErB1PZR6FBoKOuR1jzE9crYxY
5trmLvGpOvSXWLPVHXh8enP2jDfBSuzKtySF6XUWMiPgM8HyQvccqU3k029t91lVhUHbIa146RG4
714KS5sBGpVBtXDotxEomBQkpCq7O2UfoaNjCyI3JLGm4L6KgM8gzxswHUPhU6eym9Lgj4Xe4iFp
+K7SmeJ+sj4yC+9J8WTktnSu1tEOadU1y+suZEiQYcT1hRDMAOshXd7pDaUOhxJJ3Q4Vem1lXP6g
8eYTU1AjHAP4zONXw9ZYlS+DYbNulqXNDVofEC3qQPqhAYde+CrTBc7A5EfvxiN0B1Rz3qk2npoB
MjOIknp02uguC1133wNMcjJoQEaukbzZabNqNwaglUSSU+/tyZH3oS2uJTvfTm5qE1i2bocAjppF
DtlGO/fs942lO4zO/gVM+u1HUNF+pJVKLfMTeVzhIYmT9WFsfbvZR+iANva6WX0lf3aimRxLW2dc
td8DvL3Sb23Tu62q9V4XYBsbDuyA8tsbyquvn8pGPyI0NNUzutvesnPx2B7mDzUCH7wlOP47w7Xd
Pzpuv4JyrdBZyaElgq8AJOy1glLfaJYf2dOuf+b+6iv5oU1QsfvdprjgatC6i958HDfEid8Aih/u
VIoiaKbOPNIo0A45VpDt9lrQ0mnHx1gzP3kz/Ks+XmuTM6zaAe2ljQIrUHId9qB66LYxC769AEtE
Jhg7H3g1AchLjXLvaqtoSejLGR71A/g8zXGnr53ESzz0HIHBBe2fHPbDYM6d+cR5zD6Q+yWAeaRI
cSCg5wT3c+v95Kif1ExQceSVbTLYQLC5vTmeo/18blOz4tx3kdm6vYDqJdlvlDaQFF3AQs6lUrRK
pYCfwGzMboMqbhub0CvCQ7cDJPMIRj4AqMuVBOK7ekKZObOAfoWUOuJBZh/5fUB4+zHi7QwkM4Q9
0wYfA68LBF/c45UQwNO1p9jF+vMv2gOwsKAAjKwD46pdCG9ubVPur9PzSEhy2O5fkr/TxhYCpzLl
U/f6qX/N3ohHWrsadqpmxmfNK8hjnPkcvn+F334C5YU6dB+VNVmLwjEu0kuP7gFpr3hoLrdGh9uf
xXPJYgq4RzAihwXEBNTZkKZGZu92xjsAiIagLpDaab2JtBo2e7jeY9M4yWlkGVsYH2Aa0HvBDsc9
T1/vvg+qorzQIBB4aLzwKoNXcid2Jn85JS+hE8QrxM4N6zJf2FM3Rin3KnJhlusZjIK0ywtWgqlD
GnTVvJZXbS+uxKMCUXswMGRbaGhmLLKA+4AV9Qb4E530O4kAY91Or2bMY+lneobGC9+r9vFa3wQQ
Cf8QT4E1nvPnyFbW0WtyjS6xx8ojLe1oNHhBUw3lUgFgeepBPKJrc2jKChenlT+CWhudOIpgdylS
Z02MJlrSw5rsAk8HWV7qwM1fc48ZS91nHXCpo+QCbCOgwOinvJ2Bvq3TvOXwEZWThk58yp70Hb8W
oS60IZ0KAgRp/kMIe2uTvstQmyg4BTbrnXYBXSHp8FIeZHTSZ2AQxfPP0o/aJrf4/z1peGuYWm4Q
hEfGGNZId5/TU2+TCturshWRodXXmoP2J9d4Fp77vW8p9u936cLrE4lo+HAd+TKASOlGFLQqEwoS
yN76T/ymvKjEnOhWOjqAJtauXnAaSHrDbYCyD89B+v0ZZf0EepEJqUgozaEmzb0bvQ3QEfL8zHEt
+IwbW9T+4eYkBl85bAF9nB2yvf4VugRDLrri0UK1Yc9/8AxZvYX3NUnq/xsfdXCEoprEQYDNwglR
3SlwM4Y2oQCT9uGhNTc6M7vNGiW1YzleIB2CKANquHc/+eckQBlpWgMJaxtgExWsdNOtWcWkhdfl
zThpeeEi6xW1HTFOqAk1Dkpm0Kiw5Eu+je2Tdm5AK/n7Jr1vU1PAYEI6L9DiD59Ev2+aVJ5j0YgK
RNiKyx0+Rjt7b8waFe6qMb3ps74+kLOZb3fJETQfzxfuMdyUb+BN9X7/kvslxpcAQAoyOyCmSEHl
1i0lfWlUZZ0CfbziWk8/86BBFl9bxVRtGRwuvZd8MgKM+zYimETWBKMnHKHAc96abI0hGfUR0vPz
MdyNbr+GxIQlvBU7+RNEyyxXREKlm1cFZY06NyCz9bGDYa11EVOvADv2hG29nQ9oZx4R3THm824D
E3OGSiJJULIBGnQ7OA0PqI7PqsKSBBAEtCAAms1vDJgKqdxdv5mtdzwsWRXf+wczzCIdhesNL3Xc
LtQy+kot+vU4IPm0jo/6/lH9Etdo99vwSIChB6+xLZwpLmLs43tk97dZAJJQjSMvZvl2tFMeaGFd
9tg9R1SAezsgvBT6I2KZxNP2xa5+VlfV1lizmEDuqQEow9QeUkpuyMusw1713kYYno/5bsD2daVL
YSZ/yl0FT4WiXIvAJjarK7dxOkCG3ycAgpU1M16/C2+oz6E2mQqVoIBX8Tlt4ygr7QKs51YFF4p4
KQu7cUcHHZerahcdk6sFLTHGnluwDopuFOBRggdPrUxF7HGoBWoGrXlLfdLftB2hY24s/2REJm4I
FJHseSMKJrfXXTSSMWwv7Pcb29QOqOJ6qroKtsFW/jd7rnfpSdoCjaZj2EZpzZZUmeUTf2WYJb+W
OtXgJlKBKcHGQw6UOmaQvELqt4RZbquC9UbYadt5azjcn8aeoChg8ltm3fl+pIDqEEQpCJkAOVCp
qykUhmjU+qIkVRy320SH4lA8YW1XSEshlE3QXtWttEfGQMlb93agxCo4rQVeRE6IDjH8sE2FFHKF
VomXFgp0r/kWqe09+tRs6B99/W7t/uGPBNRPa5QbSdqxAQlShTrKtMocEHo9E74j7dBv6lWyNp5A
9uX0Tos2OcmrHyK7ZGaWyUm5Gy9pZyAC8Wjxot7+alwUkZy1JRK9oH0n+R51Xe3rVQCc4xpmN/Fo
Cq/xmrm894cIzxJkebHAqP5Chxsf9iMH06coMvRwZtZ0VsA3fwanSbFRY+D9snV+RZl0k3uTnax9
QLdZ/uMeJEWw4wgj0XSKdDOwQrfG85LP+DTJoJJ3LCL0FYzrxJtO1YvsqhfVfC//ItHlFA7Q7R76
kliFoe+KIDXpKEFi8GChgPovXRFN+bTJZQlbu9sQpoDpjJDdTGQIHAE5wq/91WTnTvykX/93BB4G
/sOyTrmuOTHmICCWlWN2SI+tC/ihc8rdEbpEaKsgh6r56Pd1ZSqsF9nCguNBKgI9jLZ1gFioBU8z
rm9EaDlDwQ+y4SiB5++S0yG5ycxnEWdETS/CHR2NK0D7gQmAfMmPrZVEqpoWoVBa8n7aBA/TIUKI
x62DdQZrHetRcu8aoSLxzxodzGoF5JpCji+tdBei66HchW60x1vTDbzZU7ya+b5eCOhgESzF6HtC
SRaN6Lfj07lZG6AtSY7ObE+HFN3KX7Uzuf41fONcJtE/+XX0dOqgUsAgIUwB7NmtuaCNU3FIuxJq
OY6Axk+84aMn/qT45PG+K1kcMfd5aQX4diAHcbkCFCLS9qBY3eSQrMEedaUVKG4d2YKa1JZ7AuvT
8Iq+Bkt8hETavvR8J6nN5CP7mzD30MKq/vyIO5xVrY5Zp8IvjgFyj5HDA1S2ytHxBEYNWbSqI/c4
gk6ktRk3wsLeJXEFFDJ5nSSoqYsWLThVmsywq6HathoytJm9iSfEmCfhUNnxlV9D+oA0taBfEV1u
eWVWWybWjvURVLQX+kUuxB1WoHWFneD6CZDKojP8zSwoQKlrgjTwUWXOn3n3HHw0m2fGJJBrj9px
Pyfhm3b4xwGeJK0sjBn24x3UfjzhIUJLzXjSE7NGvR6ZyRxJ0Kvo+g/xVb3y5rASD51l2E+Sl9kZ
cy8sHABEekhTA24PUDzdaJipeZON2YRy90Pz3ED7BMJRu+rEoRh8kg8N81G+cCff2KOcNG7NXB8K
2ONW+nly+H20kQo7vZZorRLWsRdvkpNisfCz0kLAhVoYRDZAgwfGDRrGOk9xr0gdkGcg/5LB3CKA
7wqBlvMp2Miaud05cKSNBloRJHh0M97Ea0T6TraCgO563E5O7kGI1bmIu+qSo/Pr9z2x8HDGN/37
Oo06GGU2a2pW4evUcx06wlYE5KW3IMJeuJObH3yHt//+bnIpSrgxSXzEj20oK4VaNgNMapeXyJnX
4LN9E63wuBMs0uLvm1loyrvIlVD1/900c7TUCVRmo24qEaa7v9rj/NIfPxCGedCB2Zwyb7QSFs/Z
woMW0wuVMsLMhR6/u6Y6gWAO5QRjDezwERDxODTTv5NTOUf03V8HO7gIyNOsISYIyR9Ggv67A5w6
8GifRNkflxrK77S31Qw/CGu1Q4LeSQEgAZmQ841z2PUioOOK+zKYgqsdI9M4cGbjdT2AxoX1GjoS
OFp1c9wKDhiGD7o9FOaqfZmwKP3z7PnmubT9fegwHNR92RZgb6LIowukKxepldudkcRBBMgNvjd5
RhpptusP9E/g8fWn8xJwca7DnXICTMDpVurhf8+Cwjgw7qCLJd2giB9vjUtJzNWZApw7eqDeODCZ
fYyqrdQurv7clE6/78T7ZD6sofsXZOKEFgYl+ltrmqrmYRz0qAXVOO0QsaxMzexfXwqP8KaoX4Wn
aehBA6sSt5utjfI1rVhd/AuRo6pB5oZEjkDa0dQIcj/mYtBDZL1+yZDuCPEqizf+w4TmIIcxWjJ3
1EbUgQYA6SAIrcDRQoWOUZoEXVT76FywZKu/DDIoec0JAm3P0bZdS26GhFL+YIBaH4XRk7E2vC5H
n5tqQsO3AQDo989ZcgM/P4dumFELP8lrzsisfKd7KqopgZPs/RVyC+FW2kQXJhBkIey5MUiFlsEw
VWURY/wR2H/BF4des3O70mBqfPbBilF6X4wh3tVpFMTO/2Zcpfz6PGS+1CewOFgtBC1NMCVsYveE
Tl0USkQvsX+3t+TUb+xRl2vYDYOeVbDX2u1O2s29ZZgJau75Ubb49wLsr1BntA9Y4hBpHey1/+Da
bz6AOlB5WBdqU3x/QLNvRBd7THU/g80Vl6qvmTwUqMHc9b+OGsGkAWdF3AWeRTQFRxR3Ra8liKgm
S7DrK0onDx84yWjex4MohDc9bdCzceogbMeqRd57EDgNAKvwzAW6Cj6L8leCga7VQWtrbGLxjTB3
Rs7na4z+/MgBV54L2gQzh6d8GqBydv7f1UdgHZSqaF1B2h9/USkWWedCRRy62mpwfYF86AB6HphF
6THY95b0LOEso2k3e1wlzGa/+5caal/II6ELCo1YpGXn1nkGgzpyUtHUlrgHdRlYhfV1Yl2Ll2Kd
uCzftWyMoEhAQ4dWbBrQNEp+J0ct5plDPnReGRaJFLL17KCetGK6prs3AhnaD2vUNg5TLZhVA0Or
HHUTbDgzPKZ2FJnq8VXe5jHj2N6XGSlz1CZCx0slCCjq4s1b2yUQClCz0FK0/CBjZP1+WO7LU5Qt
9XbVVCEGULGDrWHTOR/jNvHQF/BCsOOcOx6Z2aC7O4cyR+1QQe7AYUWG1r50zvSubXuQOQF2JoPY
I7i0Xv10Zp7Ju0oqZZNKriL7pA9CAZv6OVuFNqmFTVa4gziPlIGuoAVF5+ghvuLd3GMFT3cen9iW
QXFM6l8Q/qA88IBOsmaqYVv4NL6Sd9ffiyg6du6I9PWmWDOX8+41SdmjdqoSdXxSkuWU9xyARQNC
FcKDVoG/HTkvQo/ZWulet3Lv9310F7ZQdqkt2w6TkXEV7IJzzNVj8+NB8fj/j/6D5fGR4B1dUlBo
oPZPCnmlUDB6eLiN6HV/sj1YQYBmy0BwVDv9e7R+DzfdFl1Svw/vPjj5Ht8/u9QeMnJJiuUYrSqE
e0IlCpD+rv6oHQGgoTw1n86svnRp0eegFiCooKzC9qFWsp+BYc0j+HISnRm7xjkK68k6Prz4UA0g
fTXaQVzvo6c/qjm9ggHBDFwv3EZg3zQen5i5VOIGbmJFjB9SywRPBGSRQgtgckUsFEku16AhR6Nr
tJoRl8qmckYrdzGgBFjteBDVzKeOZzmopdOL7hb0iYEZAIlAameFMkpAzcTXKGf3+qo8ISq0HPWI
IgXPiFYWx/jDEvn/H0/giIcmRjbCUuX0soXg28wNxmjuIzIyjwiJAKwnhG/fSMEfNhI9kxtfU+H/
PkfobeKJ4WkAd6hrfQdmzxnlj9A8DGYBxgdtLTJC7GXrCBAU+CR0Z9PpW+hqZVU3YhWnjZjZvWSV
eMBZgocd/DB44NVQzJBzYN4JCdu5gdZim9mbdV8IInMA6DUAmCIaxWiOoy6PQiEp0MSr7pt3/SHI
AHyPkOGYPjUXzdvv0mxKb7UTPPLAqpWfkWv0jGVYuvWgtgltdLKpiKbo7VKXYoC8ZBc1Vob8vFse
0djrKnv+q0UFqgR9kmj8hzv9xiK1uTRx6owmh8XvVz8oRoeTASxoCxq2mlV9uG8KI2rCP4ZHveyy
clRBvBBChd1Tz6HdObHNpSAbv0ye9sXwjAvnE2xZArC8yGRjRqkbbs6alK+hDIkbDuOBuEpmYi+P
aLFT9/Mrw9iCU8RTFfBhmEIZj4Z3jJFalQE4j/FYMo68M4MuEIyFEOR5j83Yw9Fl2CNunXJ7N/ao
6ybx5XyWxAyQHQCjz7JHmMVd9CggPWV3htk60plcPKVZ7KK/yiPDOnHxv1mnLp0xGCp1zmG9swry
gDh89C6P4rtu85fiq7bCPwyDC7c4MqJgvAHfFAAXtCqDyInVzIkFVLj3AH4PG9VTnOPpiHpAuYKg
mpeaG7QCd0hF/IdGRiJ5/MM2dUDmutbE1oDt4tybqAdY/jHxeudvp5mskujSqv40Ra0qRO7FdAjL
Bszp+S48tituz51ZRd8lN4cBQcSWR4YRLb+UlVZrRYCdK2JlBpNNC1oZ1PLB9LKuV6+hW7wYe/Ex
fJi2MYKZ5COZGJv3nsfse0b/fQDlBeps7kaDJx8ATOx0VoFN0r0RIk/8F8BXZu2ELqDvwKcKG1Di
uhq0hUJvPBrmMwj7HcbWIqOl9zISzBpKCiARQJrt1uMmdVTNEV8DvILgBX4XGbXuEMLxBoTLQF5F
dgcyQd5jrfXSSxE0gv8MU4co5yB+1YwwjO6Xec3jcucBmyIcVjjAUfkf1C3ItP8zSDOw9EETQ1we
Bt+CTVOZf3JTxLrPwFFONo98B5ibGHO75IJ/WiR+5EdQoYxV1ikCLMY73ur++I/plnsDzc5BYtUr
70FZ1OCoU5qq6L9UWjKbbrgG6neT25lnAAuFwSVorYaUxkq8yg+/j/D7OX+/e9AxBT481ErpUr6C
OmGratjKxkXdaFvpCjYIqzFP6EHE3PJuaV2xla0U8Ti/4m3hlVUmXIwYsHWR3kC+FCgd6poLjTHl
Ox0DVz0kAaz4KwSu+hCdODt10H26ZsE4F+/wnwapRe1iHbz3qIyQNkykZQfz+iqazWVaFWwVRfLx
d9P7Y3BUONRUCFlrH7YKh/cdFX1xicmjEA3azSvhayLFn5N/+iwfAqfFSz1BXZr/30uBAKwiKgTg
CiIawBpSJ3X0QwEaODOiU8/3sr+z224/ZsSnmgNc+SU4lZ4cIKz4fWvdd+TBqqKQJQXzJxAUdNoq
12ZfSKQaiNEClDZOth+8ERtaMXMIsKFzn0fOG2eWRfhxD4whhsGqgiIQ+HrvMF9SlYxNn+MpoInW
uK02wgNnRY66BonnfO7W/SaDoMH4KnyxRK+WDjFQpLoBXk2eRwmMRFk//MVYF4T+ZCIB+OjG0JoL
VimOsdxa/kq+AJK0CWWEUx3zFU32EbXPAIY2wK8CQCnmm9pnMt5X0TQLeEXbGugr7WPjRZpjipJT
7n1Hh1smxMjMcHghjgISGhlR0NgiN0k/unR1bHU/hVnpAvK+1NVeJMP2L407W9MakZvbTDZjVy1c
d1BwAGshhEGJvjzlJ4tZ4BODQ0DKe80D4eVBRzFu3tyUV/4OpVybt/ktXngMR7m4mxGxAk8GVjnA
jyivMc2o6mftSPI/8wtw7tJHjEzeIdq0V3XdnssHNTCFP0zYzELgiPYmYCY1USGdKNTtDvXfQZtK
DVnEvXEYwKp/TVblKtrXm/RJsBqoeq2Dk+/4f4xulXwwnfMdaAFH6ad5ynNITdjwBjHfu8UBvTfg
Zsw/cAkCyNiswoIVWN27Swl6IAjr8IIm7GNUYDUNwjxmvdTgGc0hLhfxd4PgSjqIG8NFnFd4jYRL
KQZOeKOtkZJpLCRmWA7ku/B6e5rwGYApGYCp8siBU5Ou9rzecgl+OY/u1cpCDsGVvB6fAq6iVQdI
Vggy98TL4bA5qGgoax5csPL+P+w54OyBkyV0ZPgWWihcnmZ/4Ee9sYLn+lN1BHRXHFUPZZc/mpOv
YvBwC5uJQde8cB/fGqWWPFIMUGITo+3nhCZBzZxX9S7CjdW4YOU9TCvGgb53XTf2aLLGrhSJUCDs
PZdrHdLu2ZkzBSQ4d1cDBcN2L+zPv1u8P1K3BiknPWUF9EpTGNQu0rVFywSIjx9ztkzIffB4a4cK
bEZ+buNugp14XQMGvOvRL+GCdOERu8gp1pOLapXu5N+vPz9yWZnFhVfKrX3KYwVq4MsNWcjB8ZGV
lw+tG79mDjzWdoScFQk3NOxifh2tD3/Hk3gUIZwWffhYYlbOdSE/dvst1P1U8Hks+S2+JXjuHGSW
wcGNjihop4F0Nf5oXspnzosPl3A/WLHH4v5YCAhurVN3hqFMipKQlZg2quN7emoaQBoJ6KYkbfH6
Z/LKnfUVMzNFNhLlRtAuimAA734kJA3Km3HZOHFiCzeivuV2C5qNY30VDqWTrYuvCnE9qzx776zB
Zos4S8A9hSIlHeZNhlhxSmaQYHN80aCjlDnbFkG1bM2gqST0E74LLoQnuFNzKsx6kzPSoEsT/eML
UEO8jX+MoZLGZMYXcCuAzCtnnzntB7oavBSU68Wn/9ichmv9xmykWbg3YBdFaQnIZCRhKYetaHJX
5xwWGLXZN2ikQWvoDTqbwfpSgX91lSUW82a8j0PIZP8zSblJKZjnIfExVN7q18Iq6Gz11LdA2gsW
96qCciDeiAfuxK+YfL5kt9LbClQ2+ENaUtGhezvJolJOodT6yD544058Ao4wtsEes8J15CG5DCKC
S+0N2+f/2WtivP+sUid41vtxigOuQVdqHpr9Nv6L/l80i5jC1++GFvIKZGb/WaJOa56rTRLJGF8G
WO6hfcmRw+acAk13EIltPSbPKPGDv80ntZK17pea0MMe5OUOCp5nlfPSQxFg7V94971ZMZVMFi6G
mwFSfkFWx6jvNRiUPsEUkO1n3hIHs3tpHoOZKa63UPMG7yGeX+hTQBh5V9AH/hCV6AoLN6V2+9J4
4ivCh71+VICyYqzc0s7U0COJQJVgFehaFnTNKmPOghasg8GDdOltgMrbXfwCtd0HWXY6qAe276BW
YoUQLLvUjolyVUqCBHaFz8QJn3M7guayCFJvDZA2SzzIb0i68h5pk/8vIwaaHQwghJXOoN64oSp2
+pRquGM35U74aiCNCRfEPwFeFvzZcfv5PQUDtMTi+lgK0oBzxLKiexB1Fhplm8fVwIPkGlvoOLqh
VQFOd+BPkFL6rFxj3a2YErYLdVpsI+Dn0KANfWuQt956HS5VenmooHHaveudU/XOuAFvpuSlmwiU
5ahlgQAH3NrSK2OGl1z7T7vU2gp5HQtqTexuBk87cg+43vZFZ7X71mmt9pUlALrwhsdACZ8IoNrA
ZdI4bakWBo3votYyPifZNK7hRXjI9gmR6ButAXyhHMpY/Lawec1kjHUhFCZs/GjGAKcMulGpOebj
sBnqCqYbDew9/MbPAWObnekEXrKVfkn3UmlmR+YzYyluACkZQOlIq6NtgvJHUpFXiTJjiltQdSKP
bPqXYP0a7g22CA3xpbSv/WFKpgKEeNCNwJ8xwhIoFST8DspH8qfYT0dwpU+u7CqnxOXfgteQjaJa
3Ej/Rnm3rtMgFR0ZJWmTQpYTohLaIV+9PvlWsWWv5aJP+mGOemUI/dymUCTEpKI7SoCUmxXtIaNk
SQ9EZVrbpfvsP1DuE/15ZHFRAke7I7IUt4dUrEdgisW4RUkfFNUQRl4p5miP20EAMSle8cpbB/0Q
ECyfxxNj7y7FQz9NU6+NcjTSHKIWLaIS5VN08gJZqIRIjx/RnWecIfXuBUCR+U7OdIYLFzi8L5Hw
QPILL3fq2AhiOIijANPTBiGDvxfcBkQLuOlOKL8rG3mVnmPv9+F+A5apjQyb6JyCXC1wGzQmzxDG
ROgj2GwfSRG4QM9yicgvgMgl4k+HtJCMTuaiCrJRD/iPXWgOW+nEbvMgh/O3D6H2WZUAgjWk+BDl
mFrPyTYNzUy1xNbWoVcDpObqHXq1lck95k/SOmQxjy14rJtpoFa9GOvEGAoyDS6EeUF08NKMVr+K
beNBeGid0NSQcrZ+n/t73LwOeCLABUA7gCgddN63uzzSywQSWim22ibf7XHf9qf4BCGNR+xxUH+Z
YON3uy/OPsd47v0H2wLOGESMQEyvK9R1NKg5L8ZT1lpVDSn3ZIU2gr8RhCGzXb3KV7luncSLTrKt
YMFbTQ+/W/8u+dOLTaok34Ec+mwpT51pUxBMYYv3VW6GFr9RNyqOujpBQJcQSidrZT+4h3jzeoJK
HHiILxAgt9Ot4lVuDq5FMIszSYIWgLnAJ/z7Jtqll/xQ15LaoHB1fOGcYCOBO7Q4p1e01oGvIb6C
vdY5J7ypnKptYANuj46336dlKTb55lsk8m1opKcPY1KXuZQZ0C4DB5S8kUCOHBK2tR55FjAFnSRT
ROz3u82ljMaNTercTanf16oOmx8BKIF345U/TSf+pbJfQYMCGCQ8rh1u5C1mfcVkEl24XG6MUydg
MKTYMPKeJDRIn0vh+JOVeBwEmwbIqghmBA5fnZlRWjx4hNfy/+aZOu0BWCz8MoFZbjVDO00xi02S
oOLbfO6qR/kIpTRb3WvIwIvMavOiw/1pm3Ly7YSId5Iw39JRcGdU0hH4fjyoQHyqtrDhT/zRsCRP
BlNEcr1ApNX8D3Qd8Ds/P4E6+33e1oPq4xPEvSRgi7XOw2yOLmd9H73czV5KT9tIoI34fa8tzzvE
qSB8qUKmm37xj708NUGPeQd9G7ZWA7/amf2LBG4UDXmdchtDpAAvfxCK+tZ/u2IgjIUSBEwTxOCt
vxXydIgjfvzOrgh2tZrg+j4w69vP/Lk0/6AC8TiZIJq30medWbtcut+gCYamAwg2GQAo3RpX+7pO
qhnGJcItZJgo2x6zd+gFWMoZt3sNXqPeKl5rqHcT0fQ1Y+qXLrif5qktP1RRlKkjGTsoSD7Hl2Qf
o2u4tAKoJEC4KHknIvXZ8et3s4tOVYMgBOEFIWBGKiehRdIAAn8UQmpwrJ97ZCq1Yw5a0XKdrAbQ
/EgokSsJPBy6qNFUEzvgCAmfZCZJyb2jAbMBmGShmiCBQJOu4XZNIQJZiVKqCI/24vKXEcJVBXac
ahsJIN7DS2B1H6BB+3383xfZ7UV3a5fyrkITJfqkYnU181HfpLv51DjzsXfP4JLCzzrIYnT4sQYS
fPNRcRBzXBuPA9RRcWqnXcXPggWkPe7AYlfgnA5XJukG+YLfvpDal3pR1F0pkS88hl74CD4+yPXp
4LvCF2xLQALBhbDRTfEBYiYhiOl61q33XYWivwApHQT6EDIhJH23J0NOpq4cRAAfteNRfQXw3qtt
UGyYNdBQVrstFRMl9nVhfSIINf9CR453E5tzU/gnFnxwYb/KKNz9+xZqv6ZBAFCkgG9B/RlpfUA4
/rwZkCbwv+Am4ZsQ/eJf1awJ8aay5tgJigVY980n0O3ehdpXcargE1AYztAJJEKUXV1/1Hb2oZjS
1wRKlPLqc6RzCHV48KEA1jK8Sg+f6MN2i3VqDXZisxqOvw/IL4tkUBtZnnGwEh5fJe6jB3Q2v4Gc
LNn49mduRp54LFDEvA6oV08unrysY7QQpNzOCbVJs7ApjJ4si+59dNiDq/CCGvJ8BnLqdUZnaXxG
ykbbaUf/oJFFYrEy3ztvIAMkEO2hXq8htUFt0Vkwkq4aQlCFcTu5nWxpSl7QD/QUc+mb4GPiU7Sn
tMxywH2CFWbxMiOUGsR1UWGyknR8VapAzpb1ypfMRPB6SN6C1Eu01BmAE3hTIH9+d1n3FwVskhI9
j2ItXCVVgpC7ictFggw2pAdFtOtsgpdm3EaLNgh7BtK4+MNTyzlm1WwUJcaVqsG2Ej2xL1dl+ef3
gSzgozCSH1aoKy9u9TptB1iJCLHqhD6EInmo/PHYyLol+HWPxHxty0QeslYe0ZfHAj3cpxJuP4BM
ww8UjV8ixVxk2LVtMr2oaOgZ5+iTk8oV31Vm3RaMlVu6436Ol9qkSib0Q+9jvHnotf1zNF7b6Lln
5hXvU19kVER6ykD/IuqC1KiyMBOKLsE7qUu+Zl7/ysTJAWWzKTXBrpc/e7woow4YpU6KNrIIsHcG
0vS8aqBHoIYxeO++Sl3YR+iOk9ucoUjK+DidysvlmtpGgY8pH2aziraz7oEWzVBQu+ahgM0COy7v
Y6BV4RE0iE9S+1g02sYPyFTk+mSWOXpJuWIt5zkDyrDofRC1/p8ZaiOPsjAAKgUzcX9ty2M3I3iW
XT3VrQmtjLOlxY3z+9lhDYzauVMr+FXYwyKfzVarQ+dKnwSraMeKsWdZhqg9G4RqKQsNmUHtKVEO
ALSbZcyCdy3OH6pGeNYJJJtI7VhZS8pIaICS98Go3STXIT4EU2w3/vsceQoq2I3KIpFePIvo4tEh
WwBeK5qUKC27TvUJTj5SXL3SvaGByvx+6gT3PyyUjrIN2sDAa6xRC5W0kzgXCewozWTN8jqcBafj
Eud3K4uO7IeV/0fade3IrQPLLxIgUYHSq8KEnc3R6xfBu7aVqJz19bfke8+xhuYdAj5PXmAAl5ps
NslmdxU3S7ltNDRFHwco0avrop3ZLuqUd9qhHo+Q/qGMUll+SobI7UKlHpJhqgqUHPThruzfaxM1
8CoOPH10RdLseNk+YdTY2Med+tAznVp9DbShPiraS9pcmWP8sDSjX0LlVbeT/WU8mXWcQxb5MqRJ
AzzWTruc6veV1bqGzYKkS2+nkjDJKhN7479ewkdFuyOM0gReMmio4Jyem/ZnTb9PyuNls8Q77u9x
5IlLUEOZpFUBnM4hX9sMpClNWignqIFfkzxH08Y0WUEB9lVPrXKUVJDhp9JVMlIDmbXkfINqE8Qq
bbW2UXbE9itUz/YMMgJUls8QTiOa5bDuUBkMjqZzIIdYOXFmTGNc3eT1bsoetAp52+YtDg+XR1bo
oBskbgcYFeoUywQkh7x2KsZxVyCLUDRun9kuaCr+xl/WntKV4wTtnFxUMZSRdcmwzmMNpETzcwgb
dgu5sdgoeXkWTtYGigstaZNVagVSAA+1C082Gd9Tc/aK0To2piOxSrjXbKC4mNKmSgGhMAyiEeEd
x7HQNN9/GLZUjezPZ0gckDY4XDRJDcjr/moeKkARtfgFbiokrvwCvlGz5w5yOd39Yntm5192EtlQ
clElo/HUlw2GstYNtyNO6bIGVLjQaxkLUxZSBHXEq5VoPl7brNc/z52/zssKwpxAM9PpB8ObkUqi
O3uKjl2efAmLHL3kbf8zhV5S5qCHyoaOSNr6aR36EOV9M5CKuWz9isdfUDffw5PDDAotqrFHy1aB
FJKGumrbABVXbAVmuVMsnzkB2Kv+YsRBOGiCDhBlvobOeZRSMlOfigaYKnqcIZwdGOXsLxWotIkh
SdQL6l8MdQvGuRUblBK1S+hwyeuTPpxUyzOS6zH3S/oCehqGB/5EdooRJGzPMblJxj2tg8T92iCm
XRXJXd5hICu/S58y3bV63yhvIvWQpQHersLuZrYP2ngVd480CRrrlESyPIBoBW+GgH+iUZRZj3WG
z2nN6OuYtd8tku2rKZS8Bq7RlHclpIDA5wGNRjC0cOFPq6JST0rApLTfT1bxrtnLw2VvFW0dWwgu
7DmRjgQ86oU9I23d1ji12PwX5V7LXkP123+D4pzUcjqbdhoWRtNqbpw/tEq9q+jJVAqvLSUjJ56g
3yPH+WjXxmHOIPDtIRB5KjgIFFRoGpLrkBhkleiB+DJaCjiDssmxk1bBqstadEumsZdH4anSC8kU
ifZcCxRB/8BwtjQJK8N6Wd8Di5upebaU9ktb3Jas21kQXI5B7iPZn4THpy0it9oW3SjUtANiX0xe
XB6cHzBOv50r9ypRvGX2+qHY/YVzoCMDFZj/25x9HsU7nEO7fu19VCMUuKFnV6FjwLpbR3vudBkZ
vnBdbcDW3zf5kIpFRYTEJi5FlR5MYwJvVDzw/3thtRsizdWGwNBeS+ehbpAiee3BYS+7L4nHePMN
3NqOioVNTgODLct1wq+T8Rhn2JADQ8EOVgXh2Li2cdfS98vjLMXlFnxFaUzHFrjNkrlQElSHhxIU
cmRXQeVLYblbWXjoNXwNJ4PL0MLlsrGYWy5FPihpMQO56gOmQgPAmvaD7EYjntpVNwkHJ+iSr2ei
zdQq46KWSrQ+KS6q33ZQ89G7/stlQwTFgtiNIBfxDwh3sB+dpqPOhKoBzbmDTHBH3hxn3yjXuXE7
JJC2eXPIvu1u7fKzk9FyCIPBBpo76it1ZigD0j2ejnKN3lTdJXlWYpSxNapnQQpQoaYkGojOM0gd
oA4c5ZH0jxIJsypSNVrWEonqeR5uOselyS6sUJChQ5i4O9hlIBleUbZ5g8jvroNNWDsXQBzoviOB
Vd7P2eKGA/T+4s7VcdtoK1dlsjpwoX+C4RfF7WvrLn/Z0DUH7/EmYB31tUiaIFFR+RINB4l1Qg/d
wHALcOqcbLRKvD3bymfXuzW9Rgh37bD2FPBvg9+7oU+gulPTgMRfo3pyzZJKdscV4o9zxeYTuJU4
6TFjabw+f9e5r8bmLjMeZ2O6b3rJ1iUeUgcarQaI3f9IeKWNDQm1CW96pXLdTg9ZeFNEx8vjKR7O
fyF4WuqoL+qy7wFRF3gzp5U/sr/JDULN5B8r+Db5XAshF7xaYaJDsclKP5pPsZTRQuj1UDgAywzI
0W2DW9lqpLFEsYHCsvgdf++1xj40tArScLkpTH0/Wg8FRHRwlyglG6IwqGyguf0QorL5kgy4CTHt
tZpi12GDOyb9sQ/f9fFrWy+SNSAMKRu81W02QbqONTMdh3VAnWWvL9OejGpQlcTNneEuqq39+i6R
MM2/7CoyM7mVl0/DpKsrLHGUVyX8GFgdu50+70r9qzbkwUgqSVJBeDmFLAxoafHGhFdlblL72Mid
bsHIJgS6wGR60ZbqJtGqvW2jlEt7STR0yY/Oj2zGW2UISWXXUd7Qj+vaLcSprXF3eQSEiwUCCyqK
DyCQwzdQGVMy96lpo4O8nvaM9I9TLHtSW2PHH7HlXwgQ1J7P7VDhir/EgEB5yWje4jqYZnvb2OnT
3wSxDRC/0/cmzZ0JNbihFXpJCBGjLnarbDkUsSztLAxjGyhuvyc2KxN1ncWhOwzWgz2+dZpsmxVf
qzcgnKsUVreocwd7aB4hP6q7IwqPMnQDhJ2XFkFHA7ImFFrZa50UmFv9RQhS/1hbW5JVSACGkbug
yd04DCh/aiZ3tg56fVvTv9kZNtZyIcAeysxOFYAWxKeK4YbRnraD5OginLdfao/IiaJKngPRC5ZP
9jpvRWYfpgSsDLMVUE33Lq8qoctvYLi4UhNrtlMLMFCGcPvqoynBurcyNKS7MJwkYMK9ewPG7d3Q
eqdlMwOsngt3ZrcVCODm6FtbLpJoKQNao+kmSFuR1uDWCaCkuE/HPUj1XIqHvkTyUCqbo3Wv2MCY
FeJ/lsIRVDT95FH+FKvzLq/bp8tzJIYBYyfYwfE+yle0gj45ztEUDXZLHaoF+oyXgaeJaH/lcL9R
uEBRZFUT4VkCDICdedCc+Hmuk31aOJLEg3AjA7PhP8ZwoaJPKIt620GMRSZlifdGWARmcuhwQa8j
f5HlA2RjxwUIuwlHoy8BF5W3MQET3wDFXVlli8wmbq0i/RU71oShy5Hr9RtUfqASb8m/JcwG16Ca
IT1V56Me6Gzpny/7hvhOjK0KTX3QIwSjyLkPGr0Sd+MYguyjC0yI4vVBF6PEqbytyiun86E+3aOW
IJpkNq8D98de+Rv3V7XRxveLaKnnIYPNi4ZmZlQqhJPsACI8VW4guF1yHpSOMQ0Q0DP2FVhR0YOF
QEtSL5syb0a1L5TVI5mAlcwybiHQAlpObIDLmAo9TlX/ujRsf3nWhF65sYxbBKaV9K3aYtKc8qbJ
CxTXPFN452UQ4Ul1A8K5PtgsbGWeYQeS+q6hHFtEwYbobosJsyaooF8tyuEypGzouIXARjUvegLI
IgyRU2dXkH35ehlCGNo3VnEblqWHeIW1EXNrVPkWzU0Rlvveukkg2/E3QDpYxolu6miuPF9YqRWP
oaEr4Hih472Wp5FHCvQ2TpCJsI23y1jCXRg0Mv9gcVPV1C3rLAf+kJsnZA0mrfH1ztfR1QE6nctQ
Yq/4DcVNUctQBVNUgNL0/lqPZi81Hqcc/AtqH30MDTuimT0Yq5BIhlPs8r9xuXkz1AyysBmGkyDG
9+Dns6KXaBolDzzCSLwZSO6EoaMBKdRX62zD79hjZSQoWoOmo7mrGieI4t3lwRQ742+j1s/ZBMGl
H3pHy2EUi4IBD2RDtdfbr4YlqxyV4XBBXmPjYNcqzCIotJnWq1+d4FEue+rLVBZ116j6Z2D/xyYQ
gJ7bVNhKHiY2sJz4JRmP4OLUM1AW9t4yQjgve1qcn5P6XBqdJHYI+CKQmfx37tBtew48KRazlhzA
SQvqzfRnGzrRzp5Ut8OBpM6UfV49DcPsOgNEWRL0sw3hjgwQVNQhqTDQx8mo7+dclb14X3YpkOme
f1bRUaMdGOa4S1+64WTaD10ZX6Xs1bK+Zo0lWSbi5QnaMA06cxCf5aKOrs0VtHyx5zVMBW+iN5To
XtdbCEQdp+LbjNorJ5ZEBKFzUTSwUQ0JHFw1zg2cspCQpEHQRuLSpXHQdu+t/qO2JHdeceZ5g7N+
x2axKP2cpm0I02h9rIpjnoCx6pM1h3x4mLW9RrDXfm/6l5o9zEboX16owkncYHNxwbBr0lnrnq7X
B2ahFB0qO3jT7+1dH/lqP/7HIeXiAjSetFTrABflP+rk1qi8GlLQpsQo4W67MYqLCq2TWqzSgTJk
y9E0++9aTySn9cu+gYfc8zljaupURQKIpEYHG+Kaghyvcs/q3eX5Ee4OoC4AZbUKSQ/C+aDtDKRL
8whPH1N5oxj6jZWrr1ZDHy/DiE/LGxzOB7u4yvpQR4zRxzc8Dmp6kEJsSwMPYRSoja9AXSl0416V
rGqx729wOf8js9K2/QLcBkVqzVBfhYvu4vLohwWECDOQxDrf2iL+rFIwMdXomujba0pRbn3ZfuF0
bj6D80s9XAp97NZYxvqryqhOLcrk8gl9PMoigRIeaTZQnHPmjlmNuH1BqiD/bsJxmhSXu2rXjm9g
azz8J7N4wvWszcJCX++UUbOL4sQDljN7qiE5egqDCCSyLCgWo/vP5ibRMCYrpSOctJ73RvsDtU9V
mfuJ6pvdS6O2ktUt3Ak2aNxcOT3NOjphrtTxK2lerOFEnNcxjFHleyqq3dz1kjUoA+RmLGtDxSjL
1bwidSNIQyk3WkPcprzN9cC0Al2WDhLGr98W8k06Zhyj1pigSwIvCu6MTMOSds+XPUNcfLPB4A4V
YYsCqmKCUSpTH5xkRM8gKwe3zAmYH9h0W4/pndq1n40+ogbcWF7acDkq64tWk9wljRZ7TcPSoGR6
6BUDHrsg0p27qRMqki1DHAH/dS6+NygEYasZ1/jQVF2uFDxisMq4jWooKl0eERkOd8AAqUtapRRu
hZziQQ/LoKatCz0ICYx4rdA1S4rXV7AnchuHZZQoW4M51HoZrMVtc7/vQHkBprXpQbWkIubCUysI
AED5ACIAUEae40UjncLMgC+xzGN0dsv+Oscb7xQ/T+CRKw4OapAVdIsUss47oRNvgNffN6eaKHEU
Vq6dZjOt98o07kdZB4wwaG8QuL2RxbmJjR1DOYGrrlh2lRX6GT2UhoxyRhiyf/WYYgBtXHrPTaFp
6kzlCNco4kezDhIUVKg4IxlBMsg2IqEXbqC4UQsnMqhFsULVD+jMcK1WdfMolUQ0GQo3cnkUgyJg
vXMqybWDh/8E1ZyFrNdLGDZRvAyiUpDA/1HnG4+oBUPXDgoqNKTOk+s59UqwNuvtncOCNANNqi7Z
hwSsRAaYSNHOtiqcgGyXW1wVG7I8o4DsCje7MR/ne+u5vSX34Q58t19AnoMjxjH6iSPG5dghWtQb
XH6fJU1WpNqvlMhytMEXjcLY9J5Ep17z5/ThMpawWXILxkVu8HhlA45lawun40LBPoIaEMgLXes+
v8r31clZXOj0spd6F/kZ5ItD8Kpc/gTReth+ATlfD3jS1BPLgPss065PT/OMHMmz3fiW9u0ykPAZ
a4vErTzwNBZkjIBE0hNCcj/3vq6eTBOVI/qhsXY1WFxqWfLiT4FW7ItbVG4R2vYQkUHBCLduebPg
0Pmkpu4UuUjFx2/dS/h46taG9sT/FgaR7K1VlzkTtzjJkiXqAJIriCXGu/DZuk/fWp8GCRgq532E
CX1Ifds3vOZoPta+8hUdw8c9yEHh3ZXXHrCJgzAcdKoH/b3ZqQ/KKZGd2kWhnaKBE8w+EEc3eMZd
Zs1LluboBaTTbZhM3izdtkQBikJka21/MDUIL517WFPkHVNnbB5F6JozatjyfShtRBBePrYo3Dw3
aIRG6zFQ0OeqgmOdshtIvRrxd73Hwz5Tdo4W1OrLou5HZ2fOaiDx7nWd8BmlLT430yxUOjWnwGc6
SkDbaK+i/stkZXUgqYpK7OwqHrq9UWVehVumko5HFBr9zfPW9iPWXXazTxt46UR5JD5CKx9GBTzO
KFLMC9nDo/CCuYXh7whdruh5Bq/Glbyxd217vYyvlmKhu/lLm76o5cGsj/XyeHmIRUeELSp3V1Cq
CVXla5OsUStX2UJPI/upaOytnZXvl5FkHsttPc2glkVhwz4635vayzw8deHP/wTBXwvSnvUFjWAM
yRaPJMQL9WW3sMK/DCObKp6ucbGd2OzHddCMnYIbOY47vX1syN1gBqP2PdVOpearVn68jCsZQf6g
H8XToKkxYCPzS4N3s0F7MMnbZQxxbP03rvCnYdNO2yqvMEvJiJLVoUa6Q/li2+OpMclHaj+1dnK4
jCiOlb8RuRgzO1nDjBCITX0TqjhogydEdtISYqC2EXSMYED/oyCpaO0WTbyrY/TxbemMSI84Rtl/
XrZEOHbaLzEhlHmZ/NipqAAa2cqkQWrLnxV3Vm9CNvtE0f3auovwWvff8LiRy6NlztK1wz6rHxvj
Lsx22Xyd2u95+DBZjeQEJ3S+jXFcKKZqkmbqSoYwDwvK749N1rpxJinJE0ajDQgXarNoGPHkDZBw
rAM0fXtq4uD+bd+h0EPidrLJ4sKtFRUpyVRAlSjyd1CyEnTLxzw96eSkdJK3JeHYkZXmjYJh5Y/U
PO3auWIhjkvQszfn8UoDeUgtoycXH3s3KJw7FAapFFRRosT2Jr5rDssBr1fH/KYCS0fq4uEWEmW+
fiw85SbfqbkLldGASOZPoAOEg+HmGzgv6XpDMZoMS2D4vNNx7n5FTd/3L8/EBKdN7Q+euadQpp/f
oEbv6VeLCcI/Q/INwurD7TdwToTc6JS3EcahB52Vn4+e+Tid2j3oBD/qz/hBD7IKzFe1FlxejeJD
8cZ2zqNYQWarrYELxkxbgYr3dOoO5Hv4HZQpeFtSd8StP/BKegdOc50Gf0EifD72q8dvzimhYWSZ
kwDffLpxchzEw+sR5dQpkGfXfuxP4SO5DRc3+rhsuHDRbuzmNvbUaivTWpUTU7ClIUsDZRMlaGWP
QBKUXxehjXU0Q9cDSrixMTUfaXgymZelg7vUkhvy+rF/nDh/G/Nr69/AELMNQYq3DmKUeyymP3Tc
ZBwtdlX95xKruFypyNvKKmaFwWiDup6DN6gQMWziYQZqX31XQsNn2SGE3OhsP1vIGybt7vKMCXmW
Nkvk17l/gxdVuaP0a/509mqPUtyO6Rf8gzZZemu2kE18Vz86T31Urot992KkHntQruf95a+QRMVf
dIybj+jAkoeIBb+pNayVUduVhgclpr/ZtzZDy0WkErzXQ7z6Td0UbmjVntr/6Hvjb7biDQoXc1hT
rGUKQFHTz1YL2t6v408zC+asdlOp/rgoZbmdPi7SmMrU5HSNssrQujNFL/O9Sv1k6P2+9WMk3sxq
R7tXdIBKYpxsyrgQQ/pahTQEzOz6PRIOE/uBUmrJhMnWAhdOUJleQgUXGA5xx+XLmB/zZW+j1g/6
k7vFkmRqJOudL0Yz5ybph3XicjtQ+iCB8FOBJZgeFzJ4s3OaFInXy7bpX79v3L6y4fNJg8ljR5Rv
kyso3FbX3ckJmJvctLvUbXXvcd69sP1wNbomVJsvLzvhWfi3q/6KDRt8NB+EeMuExUrWBRGlSAVK
wsvqfn/GUJM44O4H7yDPyzP0iqkbBEcru3zt4yN1Tl39GrOA6hJTZEDciceclLrMV8qlCrxn03dj
ukXnJhv9/q/KaMDH8K9JXBSxhjGPJzQLe2r5iV5znEwZ3lpLWQOveG5sihdC0BKj7+x8H5hTXdWY
tVINocQ1tzMUIx0vz754df1G4FbwrMZksS1436Kl7pzU2F1KL6TG9VAqLotMvx2pZEs1xeHqNya3
ou31ua5eyeuSon7LCMUVjxWQ+XRYfqBtZWCDjXJigmo1m9+T3sjRWowue4tRBRzjiaJ/kH5pP/sJ
/VSNYU/X6jhVX40uZo9orjTAZQX2IReVAMkhX1pUrlboJKv7zv6JssLwtZ/V+QPSlVDbqifDj/Q4
Cf1mqskxJhX7tCsnu6FDNNzQeY6O6H8DEWbX3bRdYq4CN8bk146efA72DGWpzDEPC22NH7Fap9Db
yHIkhBQzSPXpSa1ovs9q80mfFOdglAQcjkpyXzqJIplFcQYCXvJ/jsJTyszhQlEPgCEFyYWCCv9p
cfO090z9Sw05ROV6KV/wYOYMMtJs8QbwG5dLrRdzrBFUjq1pxwU8KIobMsvL/m7P/o3CHYcUygrQ
KmEZ1KA2M3svHHZx+OPyQhAPoQ7GNhUSCStrzvlai2rHyIoZIH36FC17dXxZzH2Gkx6aMvJkp7Qf
zVrG9je72waVOygYq3pzMwE1bL8l9WuipaDAOynDUc+eMlOW9xBO1waNiyeMJiZ4roGmKO+J/mmg
xWqhwX8cSD6kTGUahQ5A0uoh7O+IczuppduXV3Pst0jHF6U34qGlkr17C6O/7qw8hqAAAbXY+QRW
scPY0oEWizbhfpkmL0/i236Mbhs6f6Nt/je72gaOmznQMtKmJ+CvibR3o3ZnJXGp7hrZ9SQdUVH5
OlqO/7WMmzarGR1bUWCZk5KjpaRubB8q513BQVyjpyxGH7ARYOFdnkjRUQhZq1X0FBTR6i8huM3B
oAZpoFKsPHfzlLtNy3ZzkXlj2YMLqNjHUXqY8xbN5erbZVjRNNqrDjeqCEHkxNctFtAwgrwdJOPD
FrsqfRjMNHPtqsUtz7lR8TJ6GU60JLZw3JkhjKmpqBPgMvVhZG3Q2i9pJwuTol12C8K5Jm1sZykH
gETlD0hYJJk/MNAqgFGhPJHQkhyDtDUe8gcu9PfgRdfSVjUBDi5hy1hNDjhGrCx2WfhttF0ULft6
CPqh5x6Fdy0UxdAo7MydG2offzGgINRe0cENwGc9mWJUqV2igZyS74izXrK8dbJbuXA8NxjcpNW5
qTfZypORxQT9MfsxQv9ciqP6O+m/GzIKKaGL2KCURCGDYaGu9Tyw2HpWRuaIlV7oyNzEoBX6mMxS
cvEQHfWQjf4HhN/BsxGUu8pKHViX7WtcmLsCZeZ/MzO/IbjN2qoWpegV2NFWSRAjJVXPnWcN3y+j
CNevoxINKnIgQuSdz9E7J0lSzM2gvXaZR6wULoAHWBBH04FJXF3oCBswLggjGbOQMgOYMzyF1r1m
o/Pd/ECnqm/SY9z9RZceorCD0nLIhEAU59wRwr6oaKitYgGk2ke0cdPJDIpMsoDWb+ZX7xZlXd2b
uAtqVLM0Wyyg0rkNUY9g0X1G7lMmgRGF9y2Mfg7Tj9MyGyujRbQUB9YZ+3ZAbaVu76qMuD14m4vp
TtVkrGiitbRF5Vauk4WRM/YrKnl3+p+kuyLO82UHlI0fH/2g7NISDRB9NyFn5uBxp7LJ+1SA10l7
vIwlNGftqTXslbNA5XbmgrK8GwxwSIzwBFWzr0bDfG/ApXsZRmgS3jd+hR9wG3IwVVems9YDxsR9
DdVbzn1fGT/1qNyj5HZ/GUuwfsFdSlYfx1kQ2tDnftGkiVGjjhhNa/bhjkBlaRxu9URGWLfOM+fk
Zyjcwi1mowT/QYt+l+ZQLZ3byLYIgXsDAJJnKkjCCVR1zs2YrTmZsxAAZtb6OZoXF80Adenz0kCL
MVQ+4zZ3WzuUvOwI4hF4bYmDajCQOKk8GZYTxpYeNR16yigiuBq6k2U80Cp20+K6u65MWW2TwDHO
8Nbv2cSKOUItCIoiUJc27EA1kLblgeXHpc0kdv1Kvv4xXxvDuD2wiC2LtTGANLRcGEeTeJ21z9og
c17puCN1gYaew5TuzaV3u97GgVRWBi5YaltTeYoTHNLMsSL4gnm+YaigIvYhKw6XfV9UPnUGwkX4
fG0oXtb5y5Q5CCfUtqSOm0ztdesgC0FTFFTFbqyNTyWOX5JF/v+Ao7EXNGrERMX7+WSi2mKZR9Kj
pQCXaRM9loq9Y8lbYTy1SumG9Aj9KBeSk5dtFi4UVGn+g8rFFqViZFTpgGaafqdFfkE8HFR3ar2P
SrfK8YYs49EXT+RvQM5n0VZX5MoCM5v2Bs0szuTVk+QwJRxKFFqBDNOClu0fBVezQcMqqka4q5p0
t5MTT75azxC013QoqDloYwXXfo8OKDyHmcZigeurlBEiiOzUVtl5E0SYFo5D59OZW92sZOOCXgIc
tcOIoF/xNi6/XZ49UbTegnA+ozDUhC3DvJa/Rt6UfWFkr0Kki3pjI9kXRF112haKc5ROBVFbyGCP
NQUo6p+qh8R8i6unqds7aAofq4BlNzH70NX90h9G5qFqNEl8IiNvE8W87Xdw/tMltmpDAxExDxQh
lf5aqLOPnANK6SfJ0hDOIJQ0Vv1nFMnyV5kMb0WopCewWDdB7r6bieJV5e7yDIpqcFGK8huFOxLF
ThUzgwElNXNfa/1p/rDVq0E9xfU+NE8DhfwSuU6yG416U/9uZj/D5aOV1XCuo8YH+O1XcN46V6o6
dj2ahPUkoCggHEuvr023iykolJG37CTZBeHYQtMXVANQeEFPzfnqsGwaMoUCb1mcymetiUcdSr6Z
nSnLHuqiswb0Zc1VX3ZVtuWgWFrHWRVjgE2IR9bB5Jsunsm8DDLQmYuXHSiKj9Cv71OX/WwO8y65
Tt9+QE/9jtwmvrbHZvbGoHSvHmSEruIx+PfD+Cpo5HXqfhrxYbX9lIWxqy/HTJfcWUQBAg2gUE1W
6Xob4+Z10ceZsUJHQ3jzWquIESkYMq7MJdCIrCFENM5bKC4WJTPkKxcd5nRtoOKxIgNFwOW1IkPg
QlBed2zMFiCU0EFptdrNZE9Iwp1jawQXXdJpyhNjAESSHsGCERvBmH+L1UMKoWnlKmyvNRmFk8gL
oEnwS+jZspG1OV8JkJjP51RbvcDYqXZQo8NABvHr2ZJf3QTsA6soAY7EfFdkaMS4OaTwAoi3XrW7
du84fvuZ7N9mv99B/dcPvRC8G25OXRREB7L6d1HI3sJznqGUucnm1cQE9KIq4jROxtS4ShbJvi/E
wVkfUg+arcPfz4fStkZUcCUwc57uEss30g+rvDPJ02UvFE7YBoUL2CpRxpW/FQEbTHiWcrAilJHL
euhEtdY4koEvgkJxyIRQ3rktI2E9HUrkDB07v1XUfYPmSvs1jF77xdXN8pQ59znwDXuH7hBHttJE
8ARyMjbyeLhCgY32HJ7NVhRr5YzixVWhZ/Qn+kDjN3P6JMWzUrvx4qOkx8ai0O+IjIxLsMzX9JGN
Unbk8jWTWxEtxf0TipwoAVWV73ZV+1FrylixRBgrUTrU8HDXxYXt3L4+G9pudizk26qhcrXZ3EE0
5+Gyowj2VELWjB6ODsiEOpwd6qhZWTNArNmMbVCUBgsIKxr7Z58ELYSpE3t3GU7g/WdwXOiyYnAW
JKs2tDKCc0uxb3RlQv8OzvTmdLgM9Wtr4gIKRCtxuLR06CMj9XE+fDHo3JvQQfX9eFWi62L0wNLi
mpD68vurcj+kaK8pgw8U+bnm4+BBsBeSgpH/mfvZte6pLkWnxeUvEo315oP4vVRxmDEuBj5o6VHq
/WOmsY+QHYPaZYhuqmb+iwsxBsBADQB6SqEFxi3PITLRNlcAT1tlv6HUa/iw+rP9Eh+czH0fc7ek
bjZ7l638pUv557j/huViD2kGpCfB8eK95gEILSKQz+4hqeSGR+M+uV4Ozm44MXdyncD5iqfL3P3m
HL+1B/DZ6W60az9uwZDW7WYvDC5/mOgUi/Gg4JvA1VWHVvi5Q0RdArLsEB8Wvii76jryu0/QV9p+
eB0FGgiX1lYyLz/+BcXSGSw5hw0jpmjLygIctRCv1AfXfrtsmKiE9QyBm2hdHc2hpkCYPgdfP6CH
8ba8Tb+0L4kXPpnIAbvRk/GlwnESNQj+VRxk7s//+AncpOdVZkYsgjo0RFpd0HJ9aNeGX77c5zef
79WNuR/fQg8zrfi2a/rzSUZZLSpROhsC7gzpkCjCOw+GQDncTHf5T9tD84l1sI+fX8o9Or3CwlW+
Gk/2k7OnD7P7/bL5oovnGfwa9zZJrqlB8ZCRwHzz7s72rP3wofkT6mmjB4gsVlBj1j1QNMrYawS7
PCS+0FCFUhDsRnyEc6BSVeVLBn7pMGirnUkSZMeZN1k+HmnU7kaJrlBSoaaejcrIr0kcTLKHAOEe
rFMD72gEWhN4iD03fK5oZVGIv3hLh8u13rmZargIymjO2ev6sXTu7NaNQMyeF7eLfVvJ7r+iDQVl
tAbsN3X0r3FrWpmgZmX0wB/Nk536UXosnAj54NfLEyyD4dbwaKETu1UxvyG6a5e6vEYb+KfSxI9a
J9OSEKmbEt02bAu0OBSl95xJMbizNXP1JXCWe50f78MHO2DH6dl+1vb6YThNj8pN8fPJ/I5Txw5b
ya6F9vPktW+yVSWOmJtP4cxu0hYUEApGN4MGsD/gDoyrabrLvRq9k96EFk532Ku75YoeL4+36I6z
nnk0VI+BGQjJi3O/mma0DWlGikHoIFNGp71CHK+DiOo45WjmSOY7JFi/oWk1IK2M0EZ07kJq3IBf
4Sb+x1MG6I/0up6xrEiE9p4fQ/h42TjRsrUgiAi6KUvFZYo/c82mA2INjCqJ53lyo6qk0W7SIgbF
sjyqg8to6//Gb8dbNO7IlUZ1O9cT0FjXHQv013atHsz24GUJiCji98towrGDaSgFVEEbwr82tRTS
Xf1Ydgg5iY9SpetJZZIblCjRD11o8MSiAupXBvXcN6K0nKEQWnVeWc4uVKfcBVKnTmMHWViehqK4
CkfIUhjJgTaGu7S9V2rQuG10j5jm1WVziSgwoPARdPsIQWAZ5LZeMuSRPvRNBwIRO6imzjOc8JTP
bD+F00FjZFcUbEfHJ620vFzV96yfjyAHd2sbSgBmeg2ZPi+GBmQPWqY+/JoW3zI8apl9BSpcdjMn
9ggmB4YHVio5pglXGCgrcD7WTQM7CLfCMoPESqTiy7X6Cx2vNccl3XsF+cv43qzcqThZqlRUe40X
vC9uMdfR3GyTVvg/pH3Zbtw8s+0TCdBIUbeautvudnseciM4TkLN8/z0eyk457dMazfxZyPAd/EZ
6FKRxWKxhrWMWpYbyGRNYkeoTuea5LDByzTJl4vzaJ2UNLWtDh01fvcP6UN1LZw7dmEaqGM8QXg3
SE9tE18R+tgorRdjFnIMKluffl42js2oYC2RP3o5NZqxXdQFkxdFLijM3xIkLonuEkbsoXI18JYA
01MDaFbT2qm8A21Lnv4epmvT+i34msUULy0+9x5C/SRl8oivAfuna43HFl02ieGqozcHiWcGt1X+
KksZEJpeqvS3RB8E8jdaxFQTST4Ch66jaMsdFSNR6ipUO6y/+lgjGtLDZ7zSVfVggB3b9K0E/TGi
Gu7Wk2stkwtL9UhRylHvW6dJH8Lep9HVJIHGRfPBFWkXTOCZNlytRU08pVGgU1Bd446UYcphbspo
R8ua1G4l66GqKfg8wYUa/ehLUcFz2S9uP79I4w5THSg1YdHScpczGM0pA8J6YLoFuU+Gxk6ak64J
buVtichxg7xs6ULl9EOrlp4nDWJLM0rB4IWUnP4SY86+y7SHofuDeUGgs4n6F7bcvYUnG57x6GtB
mx9nN7Ee9y0x0BMEKsrGuFGBtq6qua3Xnjwc1NST5tTRJfRtvhtdAdqHQ6XtL5vuxqX25Qs4Kwqn
QZOYhZXWzOI1b8ryYLVqLbhKNo1npSa3uHo0SKxYWriinh0Yixxi3NUkclBJ8lv9H5p6oRLKfpgt
xsWl884gbs1snLGVViR7pjo7NHpRouixLag/xbBapRQYz/L938z1U6LBoeshbFPivlu6x9BbWKrp
PmiYkwg5QLb3Cv07GGrG0+ivT15dMRLR6VDEaCyU8CSzS2n+IYv40TacCtbuUwTn1gNVKwd16YOT
43yPxCgAhv2l7SBn7ghANlV6vWx+m5ZhqWD1sYAtBdf59dbUxggNZAu7nJTbvaT5TXCuox1NHS2f
3Muitg/bShZn6n1ugfhpgCxzLuTbqS1PVkTuutnalT06NTVVelD1CCBayCjbY5NOt6BF17zKCK+6
NIvPLc2yJ8E3Lfp9s5zVN3Enw+rLobcifFOQxc9g/vyRyeVNmiYfwfCcoQCYAH95kIKdkcT2rAPP
LWAfKgEF9eXv2Aj1LLr6DM7fFoXRxXRpWQWpW28ZVwrI5ILx2RTxpW/LMdCaAzYek/KzSHOTF6hT
QU7EHCrvTJYcCgxbCbvDt8ITKPQpiNtr3ejHSOuwrj39kMNuR6YWKdHAfGJhvtfSN2KBnhEQKtrU
ulnz0qj9bWdYL+CZspU8uYknzJVaIsSIzcO1+ihuswsU8Ec5xEfJhq2aRx1xYkN3mfkcNMRHk6tg
Uze90koct6mSJHVSrWKxuwm579Yde7dAP82/WA52c+EDA+0nF3kOMig/xxjtflXpgPnIB1C4baD5
KlEEd8j24n0K4jxTEZOgn2Lw5SX5L92Yb83oDqivRu5204cWDAKPvm2on9K4O6QewiZCqykOhKbh
5WrLVrOTlPrGkgVeafmh7w7gP4L4q6PIgLtnZGihDaO3BlnzVHazNgPQ9UsVuiZNroFEd3nHtiby
cTUiXqUIPUAyxm1ZEqBz8W8j8pyN+xHkXgraGXIAMad6cZMAHVIipU+NX133x8h/q5iZxUsQhK6W
S7pM8DFbNrr+Fm5XZ0OtkjzDfdMMcW7X6B9wh0oLXT0Kk/1lvbe2dC2K29LSKFIa6xCVDOyQ9gow
3roDiNyBCiZC7BdoxY+xTl05quNCeG8o0qmokPHX1D0xBfWtzQttpRE/uwqrSQszgJhASnddpL9I
BTq+jdaTGPC+WtVJFHSyDWS3MBRNfeyZEeqGum5Hg4i3but0wquDnw+wGkiVcok9Kg+dVBkw44YN
TgoyR9KaTmMZx6H9GSnjwwCqSYHnWcyUPzlAU0RnBUUm7RubyoAopQ4XelVt0p6sGrwBTRGnEJpX
bqWpk8uYiLxre18/Rapfo5WgDDBbtVDumrQyHSbN1KujAfynvSEqcC0L9k07haC+ZeKgyvxNmSmD
FJkaFhSAUKeI/bIA9KvK3U4GsVSc/DGNGFEgaBDV7lDIvcD7LbfjN+FI+xKCpucl+fxVT6rEmjZU
EF5OsR/Fxn3Sz4IE/+ZSrkRwB1+Nx1guZjjYjiQ+2vr3cpq6RSgakd9KBQFE9FMV7tRrOXYpXRx5
nB618GkIQzQF3zWqm1RXJASUgvwqYSruH1yNhpy9Ct615Rnydf3yysqspsGlSDq8dbLAz+NuZ4Jb
TqKhoMFo06utRHEm2RkEY7I6RIWUeOM42fE0oOpsnUHTfXtZq80zjpqMhnseLer8iGYCrljUXbGU
UuogWsWgeg7AA8RUdfbToOyf1vBTGhe91Cxp9HQJLALlRChKmPHBCiNkdQRxxaYbWWnF2TpoEGUz
naDVxLLdGAI0pfxjyc3VGL70oMG9vITbu/WpFGf1RVhUarpMZ0ktYFmtU2L+bIPh3IjMfiuqsFZK
cVav5lGbqOCmcfopstyKBQmK0e1daw6vTB1uummIHIb5k+uUxLpo5zaFo7cDpTNLX6ZBv1p/j1Yk
Wckg3AB+g1S64/ghNQcri+yieUjLP0J42M1V/RTIs92XTMPAXQWBhbIbqveuda3kJZNFs4pbGNSW
tZLDHWtUYatAboDE1ro4AsyL9oHboRXX1m1j9y6dJrc5z17msgfpSLzLlrPpL1eyuXPeW308mcUi
GyzvRhr7pmodMk10qW4Hhys53IN8NkBCmXeQk7zrHrlSPZ16xn3pTX5+XwFPFJfdDoimgih4qxr3
ZWm59xob8Jij5SL2ufDS0JX2gaefhmf9d7bL91MKkiin/gP+LUPg1DbX9S87po424G+NVhg2i4og
gGCqniwFA5mVO5m1SL1ld75dqCsp3O5JahtpymI5cb0zmrMBup4MTeJz44KsoGSFx6ZdhbcZLiSr
f7xsOZunYyWb29E8M/uolCCbtfr1lEKIXB2BerKrI7K/LGrTl65EcbsIHAmAkjOIyqVhJwEoRp1i
MKahYYGk6Dg0ni6LE+3d8vdVPmwsg7JLc4hTrLdSuSuWvmmRMxOt3vL3lQwjRdIISVKsXh3harjL
2j0zr+g/jNegQQ2FP1lDPxdKXl/FNK3WhjSRcQvl16nk1uVHKERi2yhSYNDEQD0MDY34x8mo2r7M
qIqozmhfFNpdDUNZu8P8NkvNCYPoXj+Xr7nymOTFw+V92gwcVoK5Wy9qcvzmEjhESPBZlVPMcCRt
YA/oiyIxyIWJ8Q/VirWq3BWUGTSaCF1CFRmDr6Nq+gBiHIP+TqmWXjFZAHK32PW34/2pIH8Bhbkc
hv0Sq8QtRhQ69t5PGMS6vIgiGdzlk4O+wAKGMVBOsWt4GQS2PMmTQMimta8U4fzUlLaG3jUQ0nUl
EKxkwwlU6s2mgvCrEAVDWw02MMhl6hpdfGh25c5v1VTKpE5YtireF/MuKm7j4A093jp7bDUkIKcX
1Th08W0ZHhpRMX8LcOSLcO5gD0Nb5NEyCqunXmJc6+qJkRcDsAqjnaKgVh0Vw6a94LbZDI0AQq3o
qqwisuQ0nqvSbIoIQnMpexlDTDfEkTuoqlcaut00BMyIsSNnkn/ZdraVXcnllB2bkI5kiTtntPhM
Ecq0hNkBnbyxeAY2h6NMzzmYwQr6bCSiDJdQOOd3uibVTAABIXRJevQunIr8xjQ+QCLlRuZVZ+6q
wGX1PhClRzZteaUz53UkNjMLeNTwAarXxPSu6ohtBJWvmM+XV3fzGloJ4pyNbMhD3YYQFJrhYcJj
kkq5v4C7XBYj0OfvS3d1E8WtEY+lsYgZrcCuhvEl1GZbQnVf6TrBO0W0Z3//vhIWJjrq+hWExeof
pfRGzQnYIUA5v5IsZxp8ufPHBpDHopz1diCIiW4Dc8ME6KycmyuyjLUmQyzf1oPNgJiUjAyTBNKO
apmt1cVeTSf8//qgy7GnY6Gl2XxIMQCXWs+T9rvMusPlZf9fluLzizifWNYYl5xqTH/35R3QJ4b+
3KeY9wuvDODrm9pOQq2EtJ7FBMHUVpM3+Ds+BXOBWwPiGCOnWIq5equZtmuJao8jOZNJxwSO6ZUS
s5X4rs2mq56OqNjJByPMDpr8oKXhlWUEjxX5OdC3vFEBs6jCTMKr3kQhaVDDXVsov5u09hhL7KpQ
ZLtvUPtYEEOGSsTWtRkWrhThwkKVWIkxGVAk7W/79sDijwptQrrssnES7Na2g/1cM87B1kHZW8Hy
9qxUEHA+NMG4k8s7pT3reFNIJsouj5fNY/vwfwrkPCur5ZToA6yj1APAD1n7RlYwojl6l8UIrZB3
ojkmZPt+ORfZGZQdFQWYTWYzGc1fhyRxsq5zgQQ9KMJqwWJlX2MbA6TEBkC5MMaG3C63oqWFbj5V
RgBcRscmiHaBfkVg8Xi+dPHPBGmtMXb6/Dhmbt31NsqWAsW/LzDkK8uoItolZZMvMEmk1xoUpRGA
V4DNaZDf8hP5Wo9UN6iomxmTYxa3tQyexdyZm3sD8N5peJan/x5G8et3cNeJijH/LqzwHWE7lz6S
KwPwRwBBq+f1OSjiyAYi1eRfVn5TdzBsI1cnGwgaOA8wzGrCEkNDOGbdpPqeVY+JCKd6+exv24s2
WGroeGHLPBdaPzcog04YxAlIiRoBOB0M8JZQHUM5oepawbHBXIvgJttSC+2n2kIdjvQ930skqSYM
Soda43RDgAObTT4bf19euu/hMm6QlQzuXI7EYuib1/GgCh0qwWyE/VciLbgTGU1VGozL5mSh0yNH
P91U6etlJZaP5DdnrQRncx0yA5YkQYSZnyWzA5iUR9ixbf7rHPLXteICmAH7oSzHzBmrkzb+KjDQ
kN1RTVDS2N4RNBkgywJoAMJJySYysCnFjnTqYLfMT1rBlm+v1n8E8BAVQTTRSU4goJwe6nqpq4fB
g9oHAuv9fsVgtcDRDoA0CnQvvmeLmeASspbVCnqmgVQXs1izPZeB8YvEXf7CDCn5BYbE9nEOYjC4
N2kSCF4Rm4r+nX5SZA1TV9xK5rE+yIUORVUWYkz8kMl2YyZ2JkIn3bRwAwLAiIWUgcnFYqNZZVMD
eE0M0P2gPYZ7AgD6kLvLNv49OMByroRw4RUJTalqFyF6uqPR7Tw8pP0zLh276xrBzm1a4EoU504L
FijprEMUDY4EY5t5lzmXldm0jZWE5QtWYTO6cEkp9ZAw6K9ZtB9BPTjdKOVTQ/Z6/FoMgiLalvNW
MFEM/40T9Q0hoR2bGux8FgKr4jHXgFiCke86/BWWH7r5I8oPl5XbXL6VNF45DBwOCP9R1Zr2VfpT
KgVJm83FwzTfgqIKMXx+KtESNrBegrn1Ly07avJNUiK0tt5M/TUGNPrwcVmfTfNeuJmRcQNcHv8Y
z3t5yujMWifudbAnKnZTxmjXFgUOIjHcTVSbmZUNJcSkxkG3MAmowSmIrlR1c3NWynC30RwTlU6L
MrVf3AC54sB+GMxuDAz9eemz4eQOubmef2kPpju8UowDxk59BGLs5SXdaEnAabZ0uqCAImTk5xC1
SpvRPRdhViB11avRjX6QN4y47wM7OyZgbfSsR6kUCN1W/VMm50Go1OthZWHwFhEq6R/V/76b46tO
nNuoWylW4gC/H2rHutwT68kSYchv28inCtzRyiJrkHQKEYTeSMaB0cQW4ihu3hoWxWVOtCUHzN0a
PY1mMMZARlYtoDjvyDgtuC3Nfz8HbWBgDm4J8F9kuSe/+kA56UZcfMvkXk/g0uekf0gDGg5OWCL1
ZAfhBMO8bHZbFrAWyVnAXGlMYhkmqvLhpS+vZOvp8u9vLd369zkLmBOlzHoVv680+7L/M2hgb592
fSbK8W7dhSreOZAFYJZv7ZGTosQYq4IHlEdXGULbUPe9fKBoeU+D/WWVtixuLYqzOCnMQfNUwV+U
GvI4c+Jq4UtFI/f/JmX5itV9KPWkZXELKYDUyZTeQV2WAEzrX4QAXIUsKD5omPkqZO5Ui7TWogro
XUCgoQMdLRRNOm+aAGb1/r8QLhSvGbpxWAghEUaWZi1yCSZSk0QByfjjZXU2JZmYt8Kgl0wAePpV
HbVEWi9WcH5MfWHDPMfjPpC9XkRXtdEZg9gVAeyC9Au607/Z+dXejMkUqRESs05v6k5lmM8xiGh1
ba5tjLjb4GlzpgzDzQHzSSNq+946sGvZnPXRqdWKAbV0R81npzPq29lSBM+NrWgC0A8UdyKSiSaP
cMTCOcxhL0tfBzprQR7du3oDoNrMkIxdIEdgmKqDxFVpDYi3oRNUhLaOF+5AGAxQX3R43K+b2Jtq
YM4RYiUTtDiUAXO7pMeAtv/wEtDwlFoG9ACCwGPjdqlk6Yg5EZIFnorxMtYXbgtYLqvyLxvlpj6f
gnh83GoqhrAkEKTJDWh+lTpoH/KsHGS85sB9KTjR27a5EsfdIchFFlNWII4m0WiDX9ROY3lPR4S4
qQkKlyh3WgvtseO5K2fRK2ErqEbGBfMjyLgAfZvbOi1XAmWMKN53SDjp1n1ZhgB3rI5horq68qsF
Ts/ltd3y+mg+wAiQjPeczA+PmVY36m2+eH1jqG25DRkoBaN8r1bAne1RJqpe/28C+dNHSaK1NQRa
aYGs8B9GZDsuECWavW3o48tlaVtnHSOY4F8F2xrwZLi4A9151aB1eK3qIwBTKUHhQMQavrmCAAJB
U5qJ4JM/6+Ysx1q2WKeijm5OvMlI7Bpz+cDYbx8ua/M3TOJzMhgCRu0OgTqABTnTlPFISNOmRTR4
sPbtq3rSAH9nj6/DTeIAREz9oIfBn2+I/ZSfyHm6nc5vaL7dW3sTGCCY6/Uuf8/W6q4/hwt9qmGW
57DE5yybOAYFqsLPlyVs4E8Y6D/91Jg7EFGRaSo4lFtH842b4ATMidvWNffmTXbVvUluf1WeiA1+
HGiZHXOvFYUqWxfiWj5nrq3aVOgog3wdoJxpeqTRTVBIboFaxWVNN5DbF00pmF5Qj17296vXjlP0
cjYDRipxTF8l3IDJlLtkBFQWCXZphkd814K8D2NlmCJFU4grF52od3TT95noygdsLqD5UHH5+hFp
oMyV3uAJFSfdVWBEh4xQO647v1MBhZAyu59u4xBYheGvy+pv+fi1YC7EQTW+woMOgkeW2120zzHC
2o6Hy0K2NtOEc1UI8r+oK3BLLJdWnRCCUFoyd3MA+JIdJT+NWeDhNloLljsfWBNI0YH4mcfuSLpB
1ztA4jgKuyWgn8VYvRMl6b5XmkOftPvImB5I+Ya5XWdmOebElSs1DwWtpZu6WohK0S4LEC8+4ylJ
qiqh+xgAHm3qoD03Lpid1R4IBy+v6daNZX7K4ROfYy43FC02sJg8vtei2KuU8sccyG6vMrusfk2R
qF9vK7iiOASyjjkSdDhzPl2fMwxQjIApCCINlCnanO3rAtnBeAxuNa04jUMfOmohBY6qqCJapi1v
j474hRVjyRzyFzT4MJq4noDDoBk/4+G2z37PgzM2/jj8w7qC5gDEWSbagDU+z4q5BYklKhwPoS9l
c4jjtyb6SMq3Tv4Q4WZs1Pcwx6AD7MZAdzCeKJyTjYe8m3D9Y0WRU+56f0JRa/CV8KwYPlV8qoIv
SX1RRQnLzYTNWi7nXMck0SQZYGyOrPu/RudO2je1T3/cS8+09qLGq58FXmZz9wwAXCwDn/jHuTcy
pyjHLKPyNMVkrnHUZVtT3uX4KRTBLm4dP7qSxPmz1BgKGi2S8P6xQV9Xyu9D4ugi0PFNX7OWwx0G
NpraSBc5eYtWWWXf26mdX2l3LfJvbnVbBY7xePnACzT7e4Wsnm7BEP+/NYyWYXyMzBYvRQKmqez+
spyNMUpYJVIRoPMByJzKp/PmxiwAzTzi6t0RR9krj37hgCCMnpUf7GF24l11CzSPwZ7fLgveuorW
crmopl2o5gs6wCqbn6w/AEOOWf5lEeryG3wgt5bBnbheTrUikSCj91PVVp/BHO6OB3po3OCheFQG
N3c0YOUZLntPnWsMIDj/ku5ZfwF39tLYlDQpxerOqnqbzLIPxCuHoKNjprd9VR8ECosWlbt6J8Ns
JzJCYfOB7ApP+ZBAUg2yUXaDuYppcBU3daMd8k2dPU+2/sp28xWmZz/CZ+qLEkP/y+ovATswNjGq
z61+G5mMzCGcuLwz/GIX7A6ZQxTb9JWbymmA6ubpbnPUfisHDDvnu3hHnsg/vNGBRPWfT+CWf5wD
0E0auDa7+Artryo5UBFq9+ZBBZES3Lqsg3yRc3ZZoyuVXCxalr+6+o+l9+DLeSD9n8tbu+lTV2I4
T5eMVYmmbohBd3fT/wR2RFCcCnUE57kwPN2WBVhQCwPcgAXirCiZk3EOA8hi4BtIO5Q6CTpt3ltm
OGRA1wAZHCQq8K5Mfrckcs2pP1lG4861fpJi6kvp7cgSgT/cjJlhSf/5qGUfVg5Rb7Ig6OUKlwqo
nDsQI0iZY02HCRTb5HWu9lS+0UR5usU8vvkPYEFpaObEYvDdq3JtTYWm4ubMqHyXZOQB5/lfApCV
CE4tLUykcaoQFKi55tWxMyg7OcFIDTtM0lWYi/zRpoNYieOstemsVgoXCCMNGZehx0B3ikQg2NX+
wVpXYjhrHUipjF2AhSOJsmeNX8Syi+yII41uKZpk3FQJSRx4GUSa1l9Az5VhMMShcV/CMJQGWKgV
sfXW+xeGONAcIDMPVDBdRVzMLRzJ67RFVIrim/In1NwGmThN96PAkQCcm8VOSADrsr+8ilvmZylL
PQcDecq3RklzHklFDWxWmQGEsdZu0qEWOMgt77UWwd3CUgV03SqCWlKEadPwnMZ2DmwnrXy6rMqW
S1nL4e6CqAJgFyjmEEChi4E257zx5jG3w8JrRVSdIlGcz6/UQkkaHaISNXcBC1zWKuZ4nbo9ptHH
Za02S7JrtThPWecJASQwng/SvpvsVrXpqT3onuWo5/Ia/IhuaieO4s27K3oO759i54m5oofacpZ4
J7X+Bs6DZHU3dHK7WGaXe1nuDXPhD51lG8q1xNAR+euyzqLl5Q5CBdSNqaAQB7j1R2mB3gF0KP7T
+HOceIYZ7S7L27RQAIQiPaTgLPC5EmWoZk3qEHrrlT9rx1I/UfY+i4xmcxFXUjiHZVlRmqkd0kJR
thtov5cksOMG12OTeSW9ZULs8eXB8G3TVvK4B0VeYUwg6KEVMADpHxNJg1fNle+0FzCSst4umSM9
T668V28qv/WDE3u4vKpbThOuEi9RtBcBa4gz3F4DpXk4QV8JxYsEcE2R7hARrd+m/1oJ4SyTTSSU
/i5qUESurL5EwCu+rMZmOg9EN8TEFOrSwsb5lTkBT8kYLA8z6VwVtzlDGzX6VT8i/VfdnwlQ8soT
k3aJ/HhZ8Ob6reRyTiZQlTkJl4PfzAyUIqjjmgiMRI+zTStZSeF2Sar7rJ+Rl3Wq/EYvfuvTUe0y
G7xIrMwBkZZ6BflxWa/N07aSyG3ZWJSVlZeLXTRXVvwW9SfWvBmiK3tDCtBD0Z+Allcg3/PlkF4u
5blVIaUMJCc2NT8dCjuh516JBC+ijWFXiFiJ4jaKJSBfMnO8iEagiD8ovT3vo9O8k076bV3b2YE5
07X1pgiKdhvuZCFewbwfSvwLRtnXYLVspE5jA3KTQKCiqCaBHnvuQltXFmZeD0y9l3dtwxq/iOOU
bLUhNYcE4kr1mEn3SrxXpPvLIhSRSpwtouttoNWSbq2N+wETN7Wb9acudYFYihShp/R/Wt2v6bVM
7+r+2shvm+jcMLeDYwsFq7v1soS+GCtDVRRDjnyGWWlkQ5oH1M9Ll91oZ9BMPRTvunMfHftjuw/v
Oz8DUfY+OeYo0lyFT42IYWvjEvzyAdwxyQOQehkJPmAM/GD0y9ANrbfeuilDUcFCqCt339aVHKWR
AVEaczFEB1wpZuu/Qv93cvyI/filUNzowG7B237s7Oix3L2LcqQiZbm7kdICbaIWdr7L3EF3ddbY
deZF7IcWP182MpEk7lZMzWJqcwJd9cnpg+sqvZrS+2Z6CCLRxbGcCO7+XW8gP86JfgJNj2tIqlUw
3P9oE0FcvZXsVcDqrOPFYFCE8JwqjV6qgb6wJYAoxQjOmGoYU7/S/Dm/nkYXyqHVxJl10XCVvnFM
gaWOQwFEXwVtvVztMmRNU6YoNgN5WnNr+DfQdKMCE7cAyB28lAZ2nDjMIvusvGb9SQqvgQ41GddE
uxmMVzLcRXlkqxOQqtkuCdy46D2U3wf5Opn9oXDNGQ8gzZ70Q0yD6y4AgjEdvR5NiChvO8343APf
pW3f1W4ppjkmWITK5Hqqz2Yr+2OIcjQ6GMAoLPKAG5ajAkNdAcIdQgGVv1GQlykKaTYQB8ADMrDw
AHgjcSxU8QzRpP/WCq9Fcc62GMDpmqqLqOgICpwmdLQhtiNwAzCXlALPvikMU6REwSypilGxrxcJ
mwfgEmoQlvaWDRBKXwYAbKu8SsOx6G7isvUvn8CNm3kR9B95nGPrmimP8BTF40l6lk0g/KqPDMh1
c+ddliPSi/Nq4NTUyoYsehnoGwU4IFU/CmOnzeGuNOmBCqGkNgRqCsbvAbWEx9I3FEpJDWkAWO7O
UQC8yspDNP+YQDGQV+dI8URs5BuriCY1SlG7MoDYyV//WW5Ws8UsgNsbgTOVT1MwI0HgD7nAOjbu
/S9yOFMsFS3UG9nsnNw6j8kpVR4jEXXAhqP8IoIzQG3WrEirsG5toDuqNjjkH0YQNMSAgKFCAhU1
Y84U1FkjLA+xWHrYvbT57PZleJ/HgphhU4+VlMU+VlmiXqESiWRISeDftBbkMaIxq83NWEngPH4s
hZZazpBQZb/LytOAL6kgW3r53AiE8CQ8ulFoDAekc0b0v7TGYaA6PK+gS1+wVjwzFc2q3tQLaCJ3
xjnsVRdcAO5lPbbKTutd17jEU11j9BiFvQ5oGPMpIkdjSpwBwJLtpLlllB+XjrM8HPAYl23MjqDe
nTuYpnfDHuCTg7wLhoc2EZULli3iooIvH8WF7Xkf560lYXWz7okWD9V0w9h12lyjOKUkXt/dXV6E
TTfxaTF/aRVXNhkHcp/H6mKT0bDrI5AcRS+gFw0SwfCXaD+5M9z1Fm1KaznDSXzb1dV1lj9e1kQk
gbs2iopZdJQhAUMxQb5TW0Vg91vp/y9bw3kJEqUzOMuwVqkhP9I4jm06D9TurOl27CXPSqg/RoXd
NvcWxp0vaycUzjmPkM2KQYcAB0J+zIIaDcFO1Z2z+RYMbWNsOYN0nUuqQOqmMSLrhasfpYdvxYem
poTpUtg7GTxWkHuRjrFu9D6PGBJ8J/fyP8zWaeDvBAA8+kzVbyyJdNSbEjy+PSZR+z9ZXTyOyIV1
Su7K6MkULKi6cdDWsrgFHVqqZlUS9Y5ybDBVzOzkWL6bp+DhSb2vPwrBDNUG4gA6vVaqca6ZBoCZ
U3KI6z/km+jZfEhupt+VZZfX5uRonmscno07JnJx8mUledzX0lRT8KRAKl6n3vCnz2zjpB/C1A4B
tSIQtuVKVhp+A+dUykLOR8hCvdPN48qZ0dkW31N9d3nntu6ftZxlY1cuKzTiNGljyMk060BS/ToE
zNwwiRJEIjGcI+6UsNaydhFjyA4drmJk10TJ+62mjrVVGItTW+mCUVJz6hYh0h41iV39Gj/mR8XN
r4tX/SEmdiRww5t33nrxOD+MiSq5T5ZNavJn9g7a3x+t29iSF6GxsjVs6Xd5rT72aM6/S5//b9vG
+Wf4zbSOakjWtI+BPqtaY1fy02UZQvU4F91PiSLJi22Qk4Ympx+K3V5HVwt88wCVitf5arxNXLCz
qDsqem4LHIrBORTc2iQcK8hGebzKbOWsox5vk4Ulw3uT0V1gCmKkja6qpT0NVHwYLAQRKj/hHkyY
6CpbBT3PZYS3/TlLr5IYHGKumjVuFD9M1SkP9l23qyZXqm7iRHASNzIMywcAfhHDB6hP8+0V8wjw
mzRH07WFlvKkT92sBIc2Wq1AvRyAOfUwhQTcKF4mQp5UzGU1v8ZJX0VzJ6egDF1XJuajE3LNTJQm
M8Dl7pPhAA5tyTpnxbGuXgttV5vPlmH3GKORCk+TfyvKO8EbxbDlMblDl6htMdnTgJM5nGgV7Oc+
cczyEVkSkBBkRe1a6KNsyt5u6x/AYXDa9sxmUGeUe00NUac89Hrjg4plao7NnKBQ84POkie1OlAH
fEXdx7NXZgejuiqk3KuGQy7tgvhA8tlus8NMgRi/q/uHZDwFGvD6cpvFzM3yXyy6ZkCyJIgqssK1
5ts0PucqpoF8sMCX5X7MzzF4FidfbhGv5s8Av5ODfWzuqfVclHeAeQO1wXU63QHGxlQSl9Z7s3qg
rZ8lml32R4NcxeyOFEepfwrNFwt1//mY1NcFyO+q5GAW91myy5v3YHhE3SS3Hsx+XxDbnHbgrs5x
fuQeoGrRR6MDqOI8zD5GUbwI0CTZq9y8FWYEuOsAVAteQk4hqOyUpzx+kIp3bQJxTgBMC1CREYbl
mlBT068aybWiD7UwHJ29ydMNaBCkMnI6FFLUPt5n1If5OXHxFFR74NzO7Z+2cmLrKAdnpLH65okm
Pwcg+QBPq6+WBbkG93VujU7S+0z3Grk5SJitaIF/aKjnVBtsuaA7mryiacjPIg84uqL7/nvotIym
LhQvuoyyED/2mxksqI2wW3pyHOVgHmq/dTsvstNjY7eyLd9qJ0DaerCwB5lhUFbgCDfEE+SidMtS
QK8LRvSvF0uVGkVXL92C8REjss7gJE5+rmU7sF8eCIg786sPFI5eGq8SKL5BpYmqw0oydzBJMRGz
xqX2t0sI80JXlT2/gMI0Q+jq3JueeSq95jjtw4Pplm68A30tIHpc0U2w4R++fAZ30YV9U7RswGeo
DhDHIDpwyQ7OePCL1ydgwNuWax4T+9X6dXnlv0dBX9XnrjmQFAEewkS9DIBSYfajBCpYWdqdJtLv
f7j7suZMcTXNv3KirodqBFpgoqsjhuXbvG/p5YawnTYIAULs6NfP81XV6ZPpzEl3z91MVN64vOgD
pJd3eZbj5/8Q/767vg9vOlfVUFBimF/VUX1OY/+k2Chcp0mm7ZBmJ/1ujD9rKf1kkPX9tX14w9WF
74VDgHtaf4ET177ZGFgdp+g/Js/D2Xm1ZfFn0gOfXeWHrLnyobfzJ4xXhAcfhLrl3Hd2v35gP3uL
fnMnQ/eYQ3+TgxVrC6ZSdzwqPH9x2c66zb6FBmw/P2PilITV8jzMXiRUAXnjACwbMNNmOV0daZm/
/ig/8cL79gb/oOgdhpXXhseRPJLBqxBmMZtmXybqPEte1HZJ7DXeahHGLFG/CaIpnjcA/ScHVkY3
v/4gP2zi0AdIHJhcH6QCYOA/HJ7ZKdbK9TKkUWu38QITGwTXXpx56/WvF/rh+WIh8EMBreCQtgMP
7vt7H1a2ajmMm9B4g2w5b2A3lPre5teL/PiEP6zy4Ux6k2+rpccqEFeFxrdFfhbpEoq/gODu/biB
zyyGV/UnkfCza/twQpt2rkVuyjl29NVQ3rZsM3+mbflDkPtwYR8OJDqWTu+OuDCndN19pUx9H7IS
uGm4CXPw7ld9JsayenfGcvmkmfmzLQIakwD3HtrbwcdqT5XAyky2mjET3Lo9CGHel7k78fyHT57d
Z+scs+5vTqelHnSFV9zFEMldQpYN3+YH7xH6gPlpcNNctyfsTO1Z3H+GivyxNjveXA+GaRjlsKP+
yfcr58KGcygVjCb2OHp74Ub3XTSl/hYcjfTIXYo/udTjO/m7kP5hwQ9Pc8zNKLsRC/Kz4VSiPbwN
Y3YlnubNsi0OwfmnPYkfugMfFvwQXR22NrMosKBhmyXR8RR5BN71Md00cNj4JLj9OL3/frU/O1zf
PMmxqfQE5SSQaBJyEWynV11F/Zp68bFIs1t+0SM7KuLhGbtp3X328vrpaURBAP1XgCh/YIStROvG
s/UMdBXgrdNuPrayGP/sIn+6XX1YgtIjTZR+nCTwIRBtiNuKjGt8h49GzFPn1Bzal+xSpB16Iuf1
Zb4ZPjPc/flmhT0S5hfHfO+jF8QY2DHnAdbFdOmVXgFkv8mS6sW7tTGLzcX48slePR67H/bqN+sd
v//Nw2SOVw1FoedYeICzDHDejPxYbsFVTGY3GlECfnJnfwQhHLfPNyt+yGjFmFW8dnCFwVO+RgbN
6g1kOaeo3PCErFF/sSZi6+xBFtm9L7F4ag/OafkJ2/+Yu/5w1RDOJlCfwZ3+CATsqrYPtH8MRtUp
Je/B+Pbr2/rzi/xmgQ8hAPCyGcqkCOjDwoH41pGhZVy6wXUzAqo6tiFAL5jnd+DArRR96AL+aZh0
z8Uub8sYQgSRx7MotOZibue9CvyIzN1NwCb0+xz5WZXxY65/fCbffNwPAWRSgTKud3zF8T1/mp9h
fsY3xU27u26jfhe81hs7J+XBPywx4ckSr8nNfxsG8/1HCD9kb75Dl65iuGO13Rv3yRmvAhmHwX0D
ts2vH85PHz66LHCYxLn+wZi5nJiRZY/4ZTHwamx7vizuZw2Vn4YPqEhA8w2kXBZ82ORLI1CjHiMy
hL0ZqOXn4/mGnUCTdn0covyWHQbo6cdy021+fW2frfuhaCuzTvkw88DGlt6etvYUo2pIf65pUbz+
eqWf38V/XeGHjA/+EswOOVYKwnspv1CZ/vrvH0/IxyMKqAtwL0AQIHP9AD4RfVtA38tgS+Zs26Pz
kV2Gy/XcbElTndefYT5+djXfrvYhDNa8tUVfYbU1vB/zjR4+Az59tsCHDcGFZAs5LsCDm6MsxLT7
9e06JjE/3C5IiGDEw4DW+SjtQbwV0n9TN0Oe5QUR1Z+SXm7AbAnz+NcL/TQJPwp2/b1S8OGg6gUU
W6GwkvTdKW6KAm1nVZ7V+Vf4xmxyzwfCtBqSZgrvZ9mAE9cMX9wJzAYW6POs6j/Z8T/CdhE4oHhK
YTUMsOkP2imwMzL+1ODzqHcSkTAZgCzqI316DqQSuiKD+0k58LMjFgZAAcEmKgSM5kM6SaUP6S3T
z3GejTD/OG39GkybVPfJnzf6316X/5m/6cu/Hl7/H/+Or191i1lKDtHv77/8j4v2rfnHZfX8+tb/
+/EX//MHP/zc9k2fP9c//tB3v4M//vfiKOOfv/sibQY5rFfjW7dev/VjNfz59/Exjz/5X/3mP97+
/Cu3a/v2x2+vemyG41/LpW5++/tb+69//AZ9nW823PHv//3N4wX88dupfHsthremH97kj7/39twP
f/wW/g5JMsCzIMIHJSL4S+ERzG9/fYfC/gyYHAR2GLpDEuG3fzQacup//EbF70f6GYU6JUh8EEzA
Ee+ht/DXt5BHAluH8ShoOZCu/O2f1//dY/rXY/sHtB4vtWyG/o/f/kSM/usoij/Vh12ws0EwwOgT
uc73KdXozuAydyAPtV7dwfFn7U/sQC+0KlUyZ8O4yVnlnxesG6OBmiX1FysSGNiqxHVHfiugtpKY
ho5nMCWmW2Wn2BvyF4fKh+AIR/NYTeOas4uQo5BSWRuVgzqdbIGRv+ruFZ/DqKsCb69aTLqCsl2R
1HXlnLY+bDsiIzPTR3mt3wtWtQnVU58sdZXF0hntnVPD5iBSnkDnBGbwHBLPaI4HzSYIKnqxGlAt
gwlDidItLh1HQ6zIBWBNkXmCUGEpt0PTFJuQNMU2M6W4pmak/xfH4lbX+PfLE3EmXzvd6/fhlz/1
/9C58Y56Av/2z335w7m5OW7lf/yv906+Pn973P78tb+OjR/8Do0wmL9BaY+4EA3ACfjr2BD+O4w9
0bpB7wZD+/88M1Cc+J0gRYLAHIPOSQDe4n8eGofy3+ErDbIcdBUgzXz8c//8dP+FU0P+UsL917kB
uA0HJkAQR+0TQj7ho34CvJRxRmEHFklOai/J3RkcPK/qsYupGMZHb6F8xSyi6cVp4btWmdg3i0Dq
nLO+PfeJ5fSU16MBCqDtFh2jN7Y6ZQx5e3tOaTkGV7PxgaWLjplLdq0o7abTpnQrIKxcKI3sbM3L
rWI0R2dibglgQ6QZizCBhO883XCLVhoyuKY5SiyDrjQm+WDW/rmC+C8ai2D95CRIlszJr5qxt0vC
wm7lT26vBiT8UDfwgIMtFziDR9ZkAPP6ob+0OrINzaZ07mo13M2i5SI2HsXQY4FEJ4aBuq66rWpM
UN64nsPUtSdtW7/0Ti+uMGri7hUbgRw8cBhjL4m/aNEkHlnqaVODy6h31dRNwe0IPzAQa+UUaJWE
09xUL6hQ2nI3BOFsaeINmcYkisspPJv00AGpNVkh1rMjFqK0yVBDgw7mOJWd83MSmPGYnkNXY31k
mJjaw7yYoX3zgyI0EBmYdC+fq0Irg6EXOtw6opaEiFVoVfTeThWGqKuWFGX3VIDn1Z9L7gRO5PN2
dvZ165cBirJ+GHdkhO3j26oEgRoKFL0khXrxBBd6D963AanypOJD45u46BZZLMnArba7MscjeV8g
ts8S2VjiwGiYaDw2U4N3vQD12ob5RQNV8YDHq19yjgucMvCYogAfVuJGyCo7+gLUXdVfVOOkfThd
N6F9cEB7lX68LBLClfup4qR/ogvpswfrYWz8xQyz1pfCgDxXhWZre3nrh4yeqNlXX+CSAUODOYSi
tRIPdOXtV6JVBg/daXpwg7xNspxi5IeNe1UoBfUEfhw/6Hm2UW1yByyTPF9wI5aluixzLfx7P6fZ
+Gg8Vc0nzOuGCAdPzi7SP9dBsB5bOgaJGKeGLXEPT6DbatGwbihpqTflZO0VtBNalHc5SnCncBc3
Eg6w0YkfAl3SM4WPsxCpclQUJX80mU/grMhkFzZxHc4SqruL6tzL2QmzHKVGwMHmcLmUXIFZNOAt
EPkGtPlXTkk2ZClbFPPOVRlqe4EmufLuRRaMj6pavdRQR2LGM6y1v9VhNW1wuLJH/Ki3LdvRb/G6
hP9vbHL8dxZWRccPLpE6BJSqm4Zrp7WKF7CKKjxQT12tcGYHpanzIKe1n17WOgznrwHtw2DvogXB
dmBezPLMrK323jvXVXpDnFFmBz6bskwLdx2hbbD4yJcuur7Vw846fX0NHglw78NqMoJdZ5Qf2xWs
EDghdW7qAu64xFRMtYKRtqMfnamANXOpfMyfixFR4xxEJXuA4rmk6GDjfkZz4AQLTAhVsBONZWID
Lr2TUl0bHodi0GGaBxipAt1XGTAznfJUrW555Mz3yj/J7FCjc0M0LaIcftpF5LZ5AIGCWdcPEB2F
HOjaherE8bvpEjp5TpX4ZclRl7YUhO3KZ80DVPnsW6bBzSdc2nhCK/qr9oIpzfXMr+sieLAZW6+z
HrXHXuKiSaSKzNnMXq+2tXJ4mrl28qAIj9CJD+IEkRWu3gsjydbqaU4ll/hktdP3j0u4cDAia0e+
5tnsQE9xyi8G/M1E8V6m1eqv13AyqbYt1Ldg9zOup41X1bd5Wc9XMAfzvUMm+nfIyQ5dlMmGboxj
20fgZfVdKWaMot2BeO+TR6o26hj3I2cNRNRZKea0DgZym/vWBhFrpvzdHXzxICqPV/Eyguog14Wn
3VCX1WHknQAdKWBfKJ8XC/0pgmlZXS3Q9NKeOh2mGg7ck5eZiyJ0RMrnLFApcTsoGzW9v7yN3XQ3
dBw9GzFPzQNtXHOLw+91EaFO1qV17aj9CFDI1wCQ/HPZ0zwJWJMjGfTWs6rrsycY0FpyCg/QGZDR
qkO+5c3lhUBudYXbvOx5HaqnvgXIKSI6GDdTgItCxubSLsmbfJLx4voe/GcIaXetx7t7gGBBLoDj
NDdbMVF6XTnBkQYgiofGFeDoTYGzdTNCbznI/Y8drJo3JOBAnC9CXrfwYYCa2eLuJuEc1gBSIIXf
3rrQlDifaThnF2vvqF1XriT223rGbKtj68mA3hO+hpCWN0DO3806A5Jz4x782WV3HZEv1LTNgSz5
qSpgFx1VMxu+kLYFTjx06Zmg44Vag+q2tdYmK5k6YApsASk9KEtMMjsdtMdjNg7d1ViN+iS0xyzA
RwL+KLNeHDyPO2CaIcUeGq0v3EwViaec/DGUU7c18DxMDXhg75X13CUOTTlW6LNperW4GjCKdtVA
hoCex0FLmfLNEZp0WllIIcoSzrlyDw4urMiIdwnqXH9DjXHSUnb03jjQnvRley6q4awjBg7iRSsd
QFhq9z1TgPF1XXFCu96FphgtvjiO68HsABl5A3n+MJ+QKfT9wYSOG9XuhMDiUxfD4aUDaCW0c3a7
hJpt8NL76vnZES4F2lMEV6NtqEp90s4w3W26EsPkvmLtvvU6VUWmdScItg0gztPlBPlNsENADU9r
C98kGCqxL8iAHP5kdDflXxe+kjByq8Zcq8r10X+sjAXKw2maKCuz4b6CjWOWdFyGJkGJDwzm5GRj
2yYi70K4WzEkars6R0JyTaw7i8cqJNNLEaDnkvRrse4kfBCSeeAupCrIe5uPct0gytVvkHiX58HI
7yvtlI91VyA+a2NjKdw6hiREbk78doKt6hCSZHKlVdHCCgSYsfSiRrjmrFocFTMu240I0dte1kWd
1u0aPOBoOGtaOphFa98fvUgXFdo+SDO/LNUknX3VHsP2SHLB45HA+W0DMMT6uhQOWLPhJDU8gqCI
vM271ryypfFSLbs1tmSunlBT1WzTOV64KXvRp2jxtmnWthdeWQZQqglEhjmpBqHeVOsK6Ulan2aD
xIfIwYzTsz1l2WzyTd02zemasSUKm7XZam/SbcwdQTYOCq40U5CMA1HYq0xEe0TRCJYZmDFZb0z7
yZ9P/eOUu5ULZPHhjzx/DUvV3DRKNo+BYuphhRL6wwKl8uslZBoG98KaDVTug/ug64fdNKlms4z6
q62FuzNlVyU5OthnLWnqM83nfiNArflaz56/HRV1d2h38siEY4fw6NcX3eQWCYPJRdLnvbyeZoph
VOGQTTbX9R3AcPbAPEbuC9HeVdKFTLIJ3K0u7fTmMdPGSyXeNLbAdgorANNY6ESgRELPUE3XSA56
vEIlrWNjQkjJ9Ca49Jqs2JdW5GddKLBRgyXHG9bNzmD9/iYrVjoxdn2YMErNdYdH6B/goVcn/TjW
99SvoRHZuBCm1FXxMiN13BUrdNSi3iPqrmdNtYVuTHOu55E+gV1Q3fZlTZcIpcdSRc4CgcJhaZGP
imYtLuiM6r4iJUTsMzEwgHYGxaAi4YYNkrFlmmMGq7RGsnFfWWQVUb+4MAsTtdcBwS9IHoGmiVe+
mqsx9dqZ71tlkSo0XYNMwfHoHqDWrkybOiDAX+Zd5hyCwJZtnC3BuO2HzLurIaseYke2A8Qv8zGD
3qdHHxyvY++wAcdMyYzzmQQQBEw82j2tHoBptu4zHXfQFS+Bf2/aZ3jy1AfSYKTHbTai82+pm+Z+
1ibG6cx0VVeiKJKZ2xyJXH8JhjQ9n+ql2xJXhWld1cO1IB47H1yCvd03KzinmB8CeZfJORq90dio
Ght54J51u6hyO+xEvxONSJahHNWZKb0xHtsaaq3LLFTcOZMTBUWtWEKhYZxkorCn4DAKF06BSlZJ
s3odLmmF20/kwmDgnGLHzufhKNTtYmfEKmctMkhqMMDsChP418ZxYVGhFS0PUydFlsDWsr+bW8gZ
RnO5kHjt6criUcDjKOoLRZZ7kNvOOq/RWUQchWFnX7nFbi2gu4PEhV362eRsTU75K/Nm148qpcfL
AMF3T1dVwv3K5i8wUgz6fe7mnkiV1l06U7YWkVo5IpWS2otlWMKpTpfQJThhmoG46vdy2oRiVI8Q
R0LqV/HuNl96HEWNbDEq0DF7p8FQpzwDOtFBaLvPRyZfppLIVA/l9ICmSXMx0hC4Vt6ZyPN5jZfQ
UDgXIyaPFwHiOoWLpw7vIcJ1zFtnSGGuKAguHD1kSVEKlpas0AFSBlhuSF+J81DT+ZkgkUxXw+nr
pLXUcVMyN4MQc9ZdVC6f9l1m6CnEN5vbJgibRxHkSKJbOtRQw22HFrrJobtB57g6gQqV+8RV3qdN
mfG9C+3hNsJLJ/sKmxyTkBp8ncDv5ivXVhSKZGG4DsnisRxnk8l0HFy61UeKPEJ4eKcmjRaAM807
Oojxnqqg22BHtE/MHd39SjP1ujaiPDUyCA5Dr+dt66wULNWGHQwP7JpggHhfEJLtu2Fab9bMKd/4
UMJjOvTHE6OxHaGZkr2yHDroA+uLc14v6pogMOKNczT+ClEiXRVeWGGTLf2zDtvwSmZutvGWsE85
CfbAH46nGIvmhyZkgCMFuAVx01SAetI6exoGU595bYcqex7laVFLvMGdQq3nDDvZ8diuypoMQQTy
mgsG48x/YllWn3Cnb09LPyep8fUN5CVkGS2E6E2IXh3fIIavQWTKVW7nKpMHko9VTEbJgAWbu+oL
tf3sx7nFm1lg6J+IGoUgYnhNrmCX1d83RvQ8BlBwRuo+5orGJMstfmPm4VWecw2vXhRlUDJuYDQI
+ToP6TT6xdECvc7dgHwJEE84CQHB1y3Ts+k0fRiXfr5ria0ZBKAZ89LckOALaSzFrKFcwv0wsjY8
WS1meC9WizDclQbZ/RwCEbunVJllAyRU3W+RJH+t+kkkRxP2y6mhbI4mE7y7QTlBmbNy+5PFBmN5
oQlDEylAig96WLXCenrNXgbDnfW2diCPXi6ehESGmfN7p2vag0Iye4luR7Y1cuFOPHu5y/Y+M0rE
bpevu3np4Jbh1kzCPdj1wzrxoF+SBuXaNQeHUVDTZhPOp80IA+zUou2mtp31/U2Y9UEitYE3VO7C
lUVptG1Lb8LbMBwAeZhF5iTKqdw3bld0PrTrpUso8J2eTEptUJjaOe1qZO/7lkOZOIHS5HqKbs7Q
Rk5u0FXFKxN2lGyCGeTqEhpBP8PcLR2VQdQMDVpdYa4jUcv6dRwIO/SwRI1GwW9kNk4J5IGcV7eH
g5ldfdT/1l9uilLSU6SmfoKmlIiX2nPPnVKWVzBPAntr9qH/2DXibMSA90YMjTrHlaIEc2r1yBHu
exiaAwvd9XWNs0x80GkCp0jrzrYp3q1lHkHAO08tW9czMxgtIiBl3SyGh57cMN2V11xnRQzX6CpM
ixXTxBjFVnXJ0Q2HRVmmmXtGRIZ2oCL16iMhwADrMNrCutfwSJ7QbDPDWp2gxZEHiZIeTNXlMjII
QQjf8W+6ttf5pQPvcFRs2Fkz4NyeKih/o7Udm5cRTiJso1hnhioZgg4I/o4bq7/IAOFjNypVlCO8
sNSSPQxsDIDdnQzPnK1XT8UYJi0q9nwLMTjFLnuU4XSfiRJiAuU0o4QZAF3KTgoPDtFp4EqsWoDq
eMqWNniHJkgZPi1Bn7EKOvAIThhC+bw7nbJaXKJmoOWdCmcOWfq1lP2e6gCKesWos+AsQ0WbXbHM
z/SmQr0w7+2MQAlENrBnicxr9rVBlWwSC35cpDF3s5H0m7oEzUqgpl1AO6J5mKzMy8B5hjq1jSAE
5PpXRV221a4kkzOmWHvYcOCvSJqP03BC52KQm7nGq+bazGKyG6m8GrLOOE3sbOqDwZ50Sq10x1Tm
Fzt0hmpxUmlKxi2mJGhDRna0JLt2AobFe8d1giTAheZbtAfBHMrDvh4uV2eAVoAfqGLdloFwnQ30
dZp6N/QQWL4sZRvWW4scxo8wm/H0LqQLz04rd2mQKKOAcu84hjwIu005+ki5YKAWKYH68DK0C9a1
g0V39n/0YoWKySKyaLU97aJcCZjeFphMxSqc2gu2GlDCspUrJ7KKBl/moyzshjXucopuVvmk3WDq
I0lWDGuRtG+chdPEqSpxHY5axGWLE4MEsEAnVojrTC+wsvUXwAYws4lHzzvPy/7K0+ILepUzOpx5
e41OMhgkfQBXS9BF+mFtt6IaRZcSawElhqUZRMiD4bqSdbPBPnsILAUaj+VeXLj5tAus3z02bBj3
aAfzL3Xfj3GIanmJqFOiG4LOyqailMTL0Hw12XK3BPWQTl3wgE3YY9pU4XQMMGufuEL3Ppx0ikSs
iqaiAVjTVQAZKQ8KdwivkAss7juLJGQqWxGVBg4D8+AAXw+96NQUebEtlt7ZialDTUyRlYFQCw+V
edvD4yIdAlPHLbO48BrG5iQcxhTNcXLJekjoTlRRm9RLXiB77tZwz/rJ5JH0IIgYMHAnVkrDNGiI
fO79Itgw3LNEqZ6sYSyKyXfPbGfLXVGJE2fq813p6zoFg3LdGA8yIgF7lrwS8KJE2L/Kg4xsJzdX
ez7Tfg8gsnc7KN6+rwEvznsUa8CqtnV1WdkA7zMDQ6Og1eMZjJjNI3UJuAW9V+2R+7slSB19/jRD
zHpXsMYHEaekJ7k0y3vQhHDEYj0OO5dq2mYt4S+QK8Tob6m+VNOQ30+twxNUIeLVz0rx4tYSDUzc
3QfRIxeZ+kLerGsuI7KQ6ZyQak1BDIWSom2h9uZPaDxNUwj/y7zbYJfQjdsW91yHa7kdIEyKwGbm
Ml69ML92Rt7uei7fqGr4Xpr1wkd7EdQhcYfhX5sQ5SB8G+miLQorwHDJ3uk0l3tS1MGLZkEZ1+iS
G6/+urY+R7OZtom17H7kfhkRQUHOnpHFO4MBLUR07aWol2ek+k7cVBMaIDiMkWYqv5TBGiQclEV4
DIgR+FyMNXCQozYL8UZayssKc5wIiQvUsWHx8mC16pq0omRIW9maGwWQVhPJcqmurV6vyGgzFHOj
m1pnbvf1mDsJrY7A4swlyVpJEsM57waC+hAFMmHXJZkDmU1V9O3zpNxrO/jX67DerUrteEMw9hj0
gyM6fVLCD0ASN98ZhX1V+vNjQxbQ1cf1kC2TTbl/dAQuWrrNSDOcTEunz+omWA6EofkzI9/dG89B
PdTiMBLJyDa0TX4u52GTm4CAgjogxYMG67EhDHA0N3zcC797lR3mWAYtr4MwwsTBone6wsDEG8Jq
4xrkYCUNtxOma0kOlfZk4vkcez1/QFydHsd2PtBqykDH6kD5G0s+paOhANGKst8NoYasjuckrGgr
9Bphh4eWLGHAvQGsDedhoWhS+AOrUVnR5oCKrikSKHbAeLjKuDzxs4yf+xzbtrVy2YV+vSZ2qu5b
t8R7tsvInVuRGkO/tU4wZ2oOoqiRudQdiwxr7rqcP8BTGRNrOSxJ5TcI6YLc156lMR7WsZIrYTwu
qxW9MdkHMkVle08q8qp5YRLIsKJ0o7wGIQHne5INBMab0fkaZvC6gxS9jNtZ6BjKw3etwiNdRsy9
YoKuXmSq3jvwqQzQezH5PdTjkA8uY7+RApLsVoE3KwteP04YJKadA6GefAK7qy0xdUNBWbIrv+/n
7SCdzkYQYlhsXK/5VxSoyD+8ikSLQoBEMGyxjxHaDzM6weAtQJpJZeYL6VoSixxt7DKDpTLeRM1O
EJnDMFA4C2RJGEe4H4GuPGLli2GgcDpx1zltZnk61nw8oFV4sQygny9N1V+tZclO8AybN2pL6PCr
BoWLK4s7CmPN0xlU3dtCIwGJLENtAIXZ+fXYKX53BmTYuh/1nbe6MhlRX6GXghFSUlcwcbOuDxbE
SpyZnnUtduxeUPa0oKG8d8JW09iZq75LB0DwzqZQmw3H/DCpyfJSeE5ok9HpsjLNpln6yagcF4TP
hnK9naGhDLp8N9zDPK49AVepj2VQtFcYcIOt7EiBhB3NtdiVgEP4hXSe0dJASu2oLQogcub5Q3UH
y9V141tgUQcjvwZwmkvQproiTXg1OCpAIMoWHlOrbFKaozgfBeJpVjSMKJzxpqibVYOMxHiJ2wav
shycqMZYIkt7yU2O3KlTLZCfVenHXtsOUbfmaAxzVsQMw7SUUpgvZJToZMIMFn0hUBAnOaJZtPgg
KmrOMW3u2nmzWg8hqKy8adOu67op3MrdNfTo4j44zbu7SokWvLueyJ44FwjVfLuueC8jd3US3vDi
gNaEk5h2Yp/IThxRft/O7NkRZ+PDMgP0UUrAXv0e62LqfHYAXeGAjEw7FGwbtY4EQ971MxQ/gAbf
LARbDh+QGg+ynUdjIKB7jqisb3DK2cxmJTKI43Z+Q82h5tJbTgBB/FRN5APuEJcBBw5BANshLhOA
YH9YKFjnsoVMQupjoipSPQl4uGDMkj1OGqlkEuKm2ihnYXFLcs6mz5Cjxzv2rzsaHNcHqAz6FJ44
6tjw44345kJnE4TIvEKZysahVZShM0sjJgFeoIWA22jgiLB9AIainM7csSKXrm3ReKCGZQmG6k5x
moetG56RYYSS1n8fkgbgDf79ElXz/x/25ijR/H/G3tw+y/n5O7AazGoAwvkTrAaxLcBuUB0IEoQh
zgiArH+jbgj7HeIY+J942gBPHL3q/warefx3PwD6wwUezTviyLAL/waree7vgMEAQfa/OTuv5ba1
bdt+EaqQwysCwSgqWekFJcs2cs74+tPoe85eNrco1l2vq7wEApiYYYzeW/8dVoNkS/3/kt38zp/+
Z7wJMh8tXxS6ybNxNsL3X+RW3DfRkN521Dw8I0waL+kb5mNDQ0aZW820zUZhPcttu+nnOFiPrTiR
f9BTCE1q1c/7ybCFMZGcNKtqluTWcOsgjV25VUzXynNtPdcNnTn0Hq45VNmqS0yTSqcM4l1OKq8f
idQJrUT0LTFiCtRV+qhVAIylaWu3j6LIlxryVFB6aCu5M8MPSezKX6OVAoSrNHVd1JAEhXgKnUHM
c9fitGXPSVFT0MmqxteN/FBEBe218J56NhuWgX2pYulOkvXRujCZ5dNBqDfIAmmzI4S7ZW796Ezg
SHYS9cmDHGOqMXvLfAgbRfXDkU3dWIb1T7HsWy9I1NzPkyR0UPeUL/WpKts2TeXLZVd4Grr6m6DN
6CwYeYmKWX5Pp1Hwu47ozKFrpcMQURCdm1n1hDAedxmzy56KJSb3IKSQNrcWl+gQrOS5+WGkfUn3
IhOdfEBJPEZCuElFo/BjTiE7OQrYtwXjbFtKEDo5Ghi7VJrKIyJK2SRK/coueDgksmB6hZTXVyYu
+W8T0j8D6WzCMmbMcUQJS/sGABOSwUPSe9NtXoW20G+twU3uo2Kn2ifujF0PNqso0Jt4W3AoHu7/
+Oz+V1T2p/TyTAv8z284W4YSoR+CZqqlvSHtBfUQG7tmobZfn47CrmDsdP1ujDemtaG5aH99zb/X
i38uiZjuz3naCgqq4EKm7HNlRAsM2gpJSMr61HPnOmF8Pu2SwRMiqb2ijD9za/xzyTNJPLrWmi6Y
tezBrCPsbh/pF0FUtNyoTg5sJugGWTdFqeBKR2qaGsYrHHh0LM1Sbht2xEvuxxqlUnpuUmDXTehk
QkItzyhfRwH/XXctavVkG/lsbjmTiBtdB86laJd9VregXe8oy9sq5ePIjtud9qO/BreXT3f+yYXO
wwJ1M1T0SA6XfTL4TfM4jDbaC4R59ouBz1WnILrAAvbKaGdsxwyJKylTdv3NEG6RljX5Q5Xe/qvR
8Nsz98eq3dI4EJZZmPe0HkwgJW6h7PXquyWVnjVuvr7GmX37P+//N5roj4uYYl/0GFfmvWT6ouhZ
Fj2cQ94XDtFy5a/TqUMnXWeb4OGKJbv+fuWylx7yaQ/4x2WnuSyGU+1tD9qb5jfq4XayPGL+6H3e
lHjw52Wnm8k1ws3fOvt/7vL8wzptzJD2LHtS0jhtvCOxSMBamKuR1SO6GSlBGNpjZKGraOi8pG6v
oUm2VfnKY/7tWf5sUJ19Zlg1yiIYymVfGLgY++yJbsUN5POViUHb5HiWGJvB2jXlW0sxsETuWKTq
KtMMv4503U3CzItNP9TGDYjj96xR6JVphpenu7R4tZSGiiW8j2nZV/PbgoqSPYCLEWYVNcNKGTqv
bsnU2aDyast7s3iUjYHD5g50vQPsWaieWvG+T3K7UO5i7TmZeztcnkZ6p9CSZX5hKY0eGaheIIf3
EnUZ9NmCnrpz/GHMmdMGm2B56U0/S+WdlJW3pMxt5y7ZRUKwGo3OU2qfQCHXpIEObDlUuw0dGUSU
RO3ABm4PQHXXE26OabxnYRynw6j3sLfFjVbGvChou5r+oE/Sc2f1bxNKMvz3i0cJ4EYZo49I6qlg
LO6Vofn3MeSfsXI20YimMJlDx1jpW4pC0uBPFI7ApIwFKtH8IOWvHWIkRoelbynN2wY9oFKiXZ9f
Qfhc+AHnmmWkDHHTZrxLAKROTpooqgtJuLLEnOEE/nN74tlZJJV0q2qtWt7HDZa4KYkWcvPi0OuG
AvZuYw0rYwjIQ5LEmJ79JFMdUaRtJqUWdzsqNjXQ1MHgOQK4S+OVFOjGuqWRY1eqhTIErIYdhXR5
IyOgw2LpVOyhEN3LijmZvjpk3Uc6jNE1K9SFD1tku/vnPLLkgm52Ic+KGXKm1MwEEtEcTKePfzca
xLOdCKW0oc8B7O1D4ZYwCW67UCkibYLM059KOcQL7S359jR6ISqJytsk33196d9sqE/mjN+77D/m
SHoiFm132DtThm9DQXYhEt2RseL1gCcZgbdLom0s0PTq8ARRAA3HYoN6djQedP8YtvVLa90v065o
2jcau4QWL95kPGoa8X5JsBKlepWkId0rHLJwoEQvow5WNUwSAzlk6uBXKGN7mksdyiAzjFblmBxY
K7ZJTbitALsmiz2D5lu4l4Jt2FCmS1+baS/qx6D3KuUhGjM7L9ezWnt61O97me0mIXjpVV7f6S18
9ojO5vU5riR1bLN5T7url4I3tACemN+xfQ0a3tU9nW+bjiVsYhV+UXJsrjmPL427s/k8jkapymaW
zbrwC5QEQm+XwhGDwLXP9PPtDulkfw9sfag6SwyMeZ9KB3X8mE8ytXVtG/Fb/tTe4cbTfWOnyrT1
7cYXtgjz48fkIIh+wwnqpHqzpV8UCsN1K9vRtr/iVzsLlvm/2QO2w98/awgbNN1qMu8T5ERW8paa
T12yypfBX36laQOV+yR1/FBu6tHXqi12hjjyZQRpAfTQYIOXQGu3S+TNxgFtWq5dWeB/W+j/eyBo
56wQzr1ikc3MA3P2bEV+R/AYRXmipOm7snP2F+jfEiJlYpAM042qD9qJwRN2CnRW6gbqeFvfqfEr
9jBUh3b7HayJPu/79def8skq9sk4/W15+XOa0siZy/FozPsgED1NOHTHTutulnnXtM4wfMtMTlUe
CiUnGlbdsA19vfG02Y4qX4xvlMaeopWZrqbiqSjXGhIz3RUoSyOS3GTDodW2I8rwuLtti5uoUW1C
iv9fkeYv2+Cfh6CLz/XsAyOrVpszlBJ7jBA7WrS+Yb5iphaMu1hcz6fsdeWmKS27GBOvyjVKi/sa
XVdC1BAOGUwFdBKSt4WWZzQXawRvNuISW9PZcg3uotyNAvqGAQ/C1w/6jPX3z/g8+y5TwSgNmjzz
fmHRJn9tJQ0rUoaW7xDu3B4SieJyOi9uRONbmCAsBBpyhXmtfH54087N5jkaVrFfBGlf5m6/RpCt
O8tWzhEA2gTFm5uSM7VtOcFT+5zeqOsEDaLd20XOyeoYegrJ1csqeZF2IfFgD7OnP+R3+a/gRhdu
q+RZaSXPvPJSL+z5qfz8/RHH/BcjVvilbL4pB+eGOzZPOG4P07pfPHljGC7QjXWjq7buff1ifqed
ffKBmmfrqE4vaKDNIu+12q0gbaEU3TT5avb7X3LlKJLH7s+b6MA8mABJX99ZTMxj841hRFtPtoen
xMblgCbhpD61p71qOK3phOnj17/vVAT77As9N9cju0DoJvFMpt6PVvMMY9kb2lViuJqxS1aIxmvB
1h8W81vq81y06ZluSuWMP0Mo6utxUyoM/LtSPwq9o98U1w4OZw7p/wxo8+wDlEbUXbHM74oGX7Rc
dbqT+Y4eNCWze42z6DHeT/XOEGkPhE76/euncYZl+eeqZ59R3geiQO9Q2o/bGbdNKa/aRXfD8GXs
Pcw6zFYf/XCLBWdT6rusR/Cl3PabKrfHfHWNRPM7uu6zIXO2EY+UtEC9cPqgpjXGggJOYuBI1oq6
XuXS+SjZzHiz8Eu+FVeoYYUBjYmLLEbzVbpjhwRV4/BLlG/H1NVVL7buzAn25raqVjATUISOod3B
xkBOnl9Nj7305M6DsENsDKlVn95X8L0yV0sLZdOOndaVO4eZm41xtu2Eh8jPVBtdQ3QQFt9yv35t
2ue7Eu08bYpWW2QmDR+ZaN30KZs8JzAJZQGAa9N7pP9Q5Qe8gdiFZZ7J0WoOAnArBNasz0/y+BBa
HoU09NDFU1+t5LuTTBXpf+0Z9WoUBLdNV3G+UpNXvHcYClAWKNrtwlHZWk/tehptDMrhqVL0sw9k
x0gpxT5p6A3627CjjnkM78vaMxWH7uTXd3xGUP7PQNXOtkmEUwp5cJrKqnCxReOYCNvFRirrRy1l
TDds3yUeRe4MTuqZKpXOK4/60oqunR08oj5eUAhwYRlI4a44LK2tfWT9rou8JVz3Eg/9VrgZNhh7
aDnSWl7Ww/3gIC6PRVt+kjZp9qqULodo8TbgYImnggF5Y463PSP7amTq52dJ7ZwhnOQdGwKDCuZi
rPWfgfLQ13cpB4jMxuAJmw91jwW+1FUj17oylV5aXs696vKQtUlGYOR+vrOOTPd5u4p+ACOckGaz
IbCVN1wPiJ/uZ/0QX4MYX7rRs3mSjmETTK0m7dXpTdKeLITNWXKNaXNhcdDOZqJpGptSx5W5L+fM
YA4WUruOxJeqEzERmKFfVgTNVFPy9O9G9amJ8+d20Zq0DOsLTzC8sT6s4JG2+cR+QkGRams/5Wf5
Ie6RTTs6eAx0Ma9fX/bCIzwH+6GdVeEoqRS8xQi9431UP9Huu/KlXjjPnOf+kJBoWT1ZxHtdewmq
VWa8Td09PNfANUmgnK80Dk4P6JMlQzlNjH8cmdV2wLgbd9Je616ykwWNAy3mNihJItvM6Mq96Jcu
c3qCf1ymtxoN24qEiU6nIBelA9gf4dAKsZcaH4G+oGMxD+IE2hcVgFB7CW0Ks2M1KF8B+nay4J1y
8szT59+vxTjZMGkTfvDdyCs7GjLaTKTFdjdx53bJNwxWhBi1dxgKbCU1EY58V8UVDFmnYI4PpqJ3
61lbIZBZI8W01Nch9cbC3ASi/J5xiMgGmlO4l58siN7Uril0TvNbkzw20jbQxacCrVEEEXDph4qM
+m0qBX6SPaf1MY1CRxHLVUA8HLodVlgtvrYHvfQIlb8fYU6XWVQFfIiN8H1q3Ax9Cad5e+YokLXe
VNzq07o9ZLotSLT7Nr2QYWvjnA2Z4hoC8sJqqZxNGXgADK0M+AnAcB1MXFGyMmRj3dXF6usP6kIr
QTsP2cqibFwqgxbSKM+P2hxslHB6nBfkqrPmWslpWUxu6kj1JbM6yZ+9CaWlpPyYTeQ7nbKuxt7B
9Ox2zZtK7RQByKakD3jl11343n9vhf8YxTmaB7WfFWmfUn0/KK/GWnkYjgkbXVfJ3+A/G+yAnSDa
l7RANK9/oGItkVznLN/wBcQUQOFiPn/9Y9TPP9zf588/fktddEnaB720N+f3BrCAdW2gXZh3zlvS
sVmWyYSscV8jm5W2DdtzqXgatE1rfdPiEk249/UdXFgj5LM5AXNv2nQTd9DSQoiik7wOXY6xQwfu
Z9GhnX59fZ0LH855VygqB4luIGMqy96U8Yd2V29w5kfDlUrKhRdxDmIUU7woVs2GIZ1koqEUJxvX
X/9w9bRafjI5n9e1k0WQiWZgCSgzN3kNFye9VySnOQbKaw7pvLeT0u2xIEIl7NiTPITqvSXdMacZ
34bxUV4HOyhd/ZE2ZK84eAE6f1G98Ff7M4r5mNw4WHEg2yal066xN4rNw9e/+/etf/a7T2/ij7GZ
J0pV1VZxWhc/gtxVgQZAn7ALJFZkKrfUu62nq63vSxWM86pvEsRqoQp8lYPkVukeP16LpTfT/YK5
vOo2sbWXH0xcVuPW6uOVetvMKfvzdXOljvH5rAg/5e+7RbCG16Oh9R7Ah+jQkg/CTVTjN7qyc75w
ooWc9PcF2j6U4zm1xD0Ycred7mqlxuvndfpNHKE1cBcOEwjCtZvyMdIei2uhRmc0zP87KkByOrsu
mutJT+fTtnTGLd87GCYXRBE7y16W+2BVZ6tecvvuSqn08+8U/+3flzPFqW0kIRD3C0qqbn4SYDXg
gtYcy7rSJ7rwps5LKnGgwR0YmXGa+RbFdU/QCXYNpFxXtjkXFBCwDf++hb4cYMxUJYeH7A2HWLeb
At94G+qnQHYjNhacuHDEXdu7XTg3EEv39+VmQRcaS5hOaAJbxJpylySwFqTNEqHJd+MX45iarghU
xcmeomv70kvD4hw9J3S6mLYTs1I9fn9XGvATq0Ff1ZukcmU6wOu+eQ7e1PzKM71Q1FDPmXq63GlZ
VXC5xNwsWAjkX3LhxIWnph44DrHEuVpoJzEQWlO0LepWXtYitIDIZhVusi3xik3ups0+tihvYzoQ
pG05gndZcM4bTirjoe3tvobOKOypaCfdq6q857PXUsepq5d/NSci9/r7XVmY+BY1zk6zlLmWBq64
OelwMVyXTjR7OYqcer4yI134ks71oFJQyJaUMWFEIHJib3gIMngfT/Lz1/fy+YqHyvzvWxE0vR6S
rlT3spoAOS7CQ9kOVz7RC2seori//3geaImqaRxLzTKyk2pTPIryKngf1I0CVdCCrUFsxa1eP42F
uwgOBof6HthIUT+X9ZO50JHPX8xkM+EuCwAEj5rDvqtYtgOrZ7gdtT00h1jdTD4nw1BYy+yUjXxX
NauIqnM9XHkDn+9t1HP9aqmfQjczps7l2IXflO5+pgMPEBIVQHLlw7iw7hGX/veTKlu9N1r8gfuo
N+56Rf2Qom8yJzhtnVvkpfxSrdRJx8grawmnZX7fa8hwBOxtdGq08lhZwf3X4+F3Cee/13tVP9vJ
9YWpRR34sr2Y7jRi/wRxNZSPNfay+agHoOgjEMLP6lGm3hkniM78Zl5W5Y1e+Uq3zfGTyEvrFtlJ
KdGhtqYcJK6TY67+hH+3QlWYJPxNCmXTyjK9vBTtqN0vwnNv4ZrwY7Arfeda3FbmkE+iyz9FegQS
Nls1OyRQRYKRhEh1W8SHpp7cHvAKqTIyTQSz24vq29dP4cJXcV5KnOFIWVLQ8IFrH2L3GoRXvogL
i5Z+tqYgS8QyGvJwl/woaesyWlvQRcJrSp/PzzTqeT1QL9VeatSUP6+kPMBXo4nsod/8q2dyXkyL
mnJIclJV92qGJYJyQqI9fv2XL43+85rZ1LWdYoaMfvxbhxQejlFHnESDo6Gg69EAOraGUwbfJlH3
6kWHdqO4mkBpFYaBXnZ7GDqeOvz6+tdc+Ny1s4UYkFpVtnLLxkJK96JMHthUekO97PCgu42ab4p2
uvJIPz+eqeeVrhnftNhICceNZkUuViiuwfK2K6nyzG7bR/7XN3RhBVHPig3dkPZaUnLSV4xvivo0
BCsFHUJxrKK7ry9w4YmpZ6O6VowehwwXmCW/vw9oc1qs2DXFbke/Bqv/LUD8ZF46L6FNS5EIYcdF
1NxDeNKX71FG+BxdRgUr+XyDwZ02tk9bgwAChskvGTurReMD6cDq6/u80P/HoPH3LE0agrKMEr8h
5ZRGtGt+NLI9pRpQWBRFR/HJdEvhqYwhe09+372Y8xoqmJkfTFwojsJKVh2EPQKFH1//oEsP5Xc3
9o/DWRPhyRZHlqZuftbKTTPvRLhKHUqYBdqQOdtqv44jTI65m+ByjORtaa5nYWdMj+J7MdpkOFxZ
wS6IljEk/f1shMIwQmwY4l4b5dsev2P8GhcztDV9PWirWBkPiXKIFWxRtp5thuQJDVkuwaJgXTjk
cBDNXVBEVwpsF4b8eSW0r8rIwkwo7oW5cPqOeruMvB6LnYiwL7pSLLgwmStnKyW7gnwwImatylgv
kJIC7b6OVkwQX7/cC5P5797LH++2P/nfgCqKQA2ougNKE9CjRtqVbL5LP/5sKMcIeIp+YJYbqEKk
0wYduxXlbpVcOQBe+PUnMuqfZQO5WFoxmRZlb8YylrbgoTLn2Cmq4uPrp3PpeHYuVDZq5FiaRmmr
oa/2jiwLdT+1xVaw8ZY4008TIV54ZXBf2A78PrP9+SrMeZCWuFP2gpn3a4Bxi9OmdXNlfr54K2fP
CkrO/xYdkFmb22a1GMfct7wCpVqKpdxr3GtRZBfe+u/Uwj9upJWmJFvUnuoD+6xFhGOogwOTbKG4
1nO7sKSdV9CMxIDXIZ9OzcEK8VsjuHOEVioH1SgUToOiI7my6lyoTBG2+PcQm7HULJ3B92eMD1Ps
Bs17DyjAQNzbh6/CizC9wFb5erRdWOHOZaNqYGmZGjLYitjlrBlVmy7/0VuryVhNbeZ+fZELL+dc
zanmEgEtQa3sAykiihHPnAMZMVy1zRj1IOis4cpwvtA3VsXTL/hjGAyRHIRS1ZNl4CTALMM0wUbw
kgVuD5sgd5G7ugoanLK2y2KD638YXosGaMK1vPQLOgFVPJs6DdNsMwNWKmCN7VjueoIxC9PGM48d
Ffm1TIrzgiZzG0+bPNjMH3zVffgzz/ZVLl4ZPr83Dp9sKM61rUFn5Bb61nmPzYEeiC0R+zsur0DD
ImWfTIRz6k5qLjd9dZN2b7BJsUTD4ylf8ngV1EQCZfW3cSocVaRPVBdONRv3SbZWUPlZU+g1fQ0B
oHbyYM2OCN3VyXno60jzpHyHd9XLk/eRQ06BinEUPTl+bI0fc7/6eiz9buN8dndnu9hSCkwJlxKa
u3ity49ty4asKI5yCEEq+9bqyFfDWwLI7Hp5BCzlR7ps60Xq4Vfewxc51vUjTWz0sIwQ3P66DqKM
8gbAUXhICH362a3U0h5IoKZqZRuRp/Y3c3ctNej3keWz33+2PplGSq68ArgPICKN35J6m7patHWa
GGwbHs0B1UDLsIX83MuzL0c/UuGmKpsf6DDhoX0s6XtfSv4c/jSz50JiX7gZVcFu1HWXPAvJsUeI
iQDReghSP+UYEdNT1pJxl/MR6MtKbPE4Bxn+z2c9yx1RK45q6VcVoEnxTol+dlCwqwhdS4RBuXgh
aOUAnwxeTiutu5k/FyFGVoqDYZkOrBCd7t1YXjmcfj4ZKec16kSf9b7W1HkPN95W001sh6igw5L+
5fxoDa9XRtDneyjlPJUh5kXDDEW1ObjjASuDtUp/NT7FY20t+ywZrc3pcpFMp/eTvfEySB5uJ8xQ
MrxFTOX7U1TL6l7IPAhv6yFyYD8v23cwpzfd6Obmv5vL8Bn+PZf1kqQi42egM4+kxfeEhGj1uHgi
Xkc3fTGIpaVbTH/FkRJXub3ybE6j8L9HJ7Tpvy+qBXonhlMicuIBIzC2d+oSOog5Q/0YP1emG1bH
RXocqw/oBeId9BSoYJP5okqT3Xbls6xSfrfDjz5YXIXjqxivhvGAtz4iJ5ids3ZIIn399W+9sLuA
+/H3b01kerCCUot7CexpuKyshGciOya5v5LXAmyltZ3cls2rWHdXlssLByXFOtvRJCDJ06KijTKU
duKPTHI3WsVD2Azf1UcOaoiR0X7t5p32aN0Vvwa4Uc5yK6FH9cuddm0DLauXPpWzWaQ1VcpCHcAu
GEqP7CDuxPmlEtLvxdDflYreGVSVIjJOUgqGC012qX9RpPtYC7dN3LpNWxxKqAMy33JxNwe3Zrwq
m7uhfEgAzjBbOjVnUFyi0CYsN5ym2wClZJzPP6Kg3xJXdNNo+dosu6cGjGQbJsgYZSxmacsq1xCe
bAVOXuO4jZvdEhBRAdU5zEJvRCaXRZ4SILQRu3tBsma7sXTFGeDMyZJbAxZBUg25eFPk+6yvD6P1
UGdeq4ibluCUrjAJYNaOUgAGwnQE+Z2J2+0gGvVm+d7HG1EDOsXtauZrkqiU9BCpE4Dbf89L7C1Z
9jpblVMYv8LWWpsTQdKLXLtMmmm3qqZnMV8JHce40mwSJwvTdZIOMIrm20gl4EKRqpswjzoP2/+E
LnMEhd6lXtdPW1ZEs9ng99qqmv4WhNkOi/LzkGSQuotvWjT5laq+Rhbg6Db/Hk3jsZuijWT5fYV4
sCvEdQeviJas3Cb7Km6IiVYZs7OcEBpNVmbR222p8ZkruleArA968ESvKTxtmUznHzA13FMcOEEj
dgRlRIM2ZAzj0VQHmnB9JXZ39ai/gXq6sRor8Ruj13PPIMHgY8jl+ntf1vk6BhyEPc2aTtguyNJO
K0yFG+JT3QghFoC8bg2bp0isQmPwLwdZ92ZAsprCp04rnuxlBKNC8xLpTfiilcVzkr91WUfwdKr5
0qS5Jdlh60yd36R2ztalorUvUYTC01KLX0sJ/35s0SV6SfcQRMex/9boRxKDHEK00XbOWHTqYY3W
m22bUUS3EfTTwPKIokwlJwm2c5Gjms8xq5pWT1Fg00R40+/SeqbF+iNQbTm+JStNinZJuMnJMqi2
U3Ns2e9EaQCtBp4+3MvJhokdgTMhlSiwGboRs5bu5oI/VTQR473a78XZ6dU7ZLqZuua0gejNFO6H
aQ8DG5elrzUOR0/DI8BCcYL0SVwO2A7yMbXzRnQbwCzCvMsgDgeoXuDlwh+ab80lugeVb88G2fHV
zZg+VIxb4wWiJo0M/NAPmtnvy+ZnXv+c+OZULC+h/F5BWZWV4b7tIqKt1WdqN4EeGuw7hcmNVXhs
ghghD+0djmJOxDcuVY+FersEj+UoA10vxCNqmWPWSDBKmxNKa9nM4KF6yVyFukj8xX0q3eTDZpzG
tyUtd9zGPFKoEnpfap8CEMuD1cHhDGlMWdtRCcAuFvKDMqv32PeVRzMY23WO61+IXEGZsp0GYlrj
4z2BM5ymiDcaQ0OlZtIgGINpVcKByp4ViMrTnDwibh1n3nmEC782VmV9Qw4BZCJDBFjk5UPuTWmF
mWmVT8vzUJfuiFdxsAR2VPYU3vSvGcCR2ciPwwguQECUFg1QvWL6bhDQhZDaSecJDBUti1fswWn8
47wZHycpWTXG4paa4pRGy0sS641Uu8CbxVN7G9lSuS+EIkT3ehAMd8jQsAt8Vdjh3NPfUWM8fvtC
Q3MvW34Sa9aqJjN1rUS0+iy9eq0r9baS52Cfhw/jeOzrn13S2EAWOgLX60eTt07AxkboXBqyfB25
XjpGLzqtAqtzHZtF4Bb9zYL014zrvRABBWsSklDSnMhb6zGAo+AOLEyKoD/IXYv6Xki3PODRr7OD
xJYqBH9qN3uDme0oFm5h3A6dxuyKNCi7O0FDszdalqb1gAlFHL7rVqDZkIvDt8zygeDiDEHPkehO
Bwj0O/9nvWzA9lYYRqDhjI5EK4TGvwI20nL1+GbE8FTuRXgo+X0p3cbYKAqvYxse1itT2nXBnbD8
inLoYsWHBMqvw9MBl9OBFvptaKK1kGQbPcq+dQlwtiIl6KHNt5FM97PNfXOIjJWC8ECzgB1Mut+y
XvWKjHQcCmnfkAqPCQAlscaSpjELnuSru1B5ZCaPZ/xXMyq4N6309VDbWZwS1GIE425UjqatI3Hp
nKKsuELYdYe6MOLv0kMTrybNCzLkDboD9XN26NfkvmIY/hwguYP2RwBibDN4vLCFXlQSERKjGQhv
Rw16stHZAty0zDiAQZfh7EMt3ORg5VFf0Q+/rwTHBFLOgVwnQaLE0JcU46va9pCYMFrg7+B8O3tF
tsd3l8LNa7H9AdyStpUCSgCMK2VKdGcd1zUtJxpjUMGgBtr3OL1pQYKlbO7BnAqHYtkogGQr9acC
HitT3bm8ScRv+QI3jeNetwWhJ7XLSm2+oUb0tXYfwv+KqrVS93daeVMNXhu9VScQ7uwkaB2n7mG5
G5CRJ909SKkCGqYZFh6mGdPw+hitvvptBuQZFUT7Iu4h7RsgwgSbw+3FNzP5YRAP27HpX8U/YWg1
1HOlknkqs1OabnhLpE1pwUmSV5LkWc1jE37Tyq1ymipsfYDtvJM4OuQ3OtC6xZW6l1y1gSRCVc+a
V2F6yJfHki2+2rvAyuRwE/V+0a0t3Q8o5Lws4Y7KocrHsUTv2PVWpmztLb0+tOYMAQHM7WKAhCM1
gHkome+rWduEvNEqFOG8l35Wxd0+wQFWNE24Dmi2OWq9ePAgt8kYzF4okrMbzemRSFe7kCIoT/q7
+RY1YHwWBi0IYl1eh222Q0u5HU4PH8GEOaarHot7vWBMKVcDE33Fu+B4DhBr240hqQA9QOubjMLw
UBu3TQcIdptFnStPtT+T6kKid73XOM3qQENUpT7W3V4WHgIl27XyOyiOYg4S0K7DrRILtxOWvzpn
rpq0x96gcCBsdSE6BAQKYOiWbKJLEjM5kOWjMD0VZH8pZbPrZRho1jKzs5LWcvjSG9QFetVgUyW2
bPbYlEG9XM35lH9fBhb8xFDcJAf0Di6vtUpfDfXVrPboJFu3XxS7J6uJypR4MCq+33TDImCoiKfK
ZavO5goQOdR13Y/q8TiNL1R67VptHfEUM5CProxhdQYdFml7K9Po6xYzgQ81oIdqLbCwxfpDBZ0e
/RBmW8IaONFaAplluUjERUC2bPAucvClpEL+ytYy7rDp+wCNce6fBnO3mgJAoOZd0/haHmwry/w1
K6HiDolwmxeboBLfpQRLX8yr1obaB8/OE1OfJsI+1tnimw80osmbAyC7o2FcswtZmrd5nnwLRKI1
POXWmyw+dcuTOrOt86rsbsG9JHWrGRsMENxgE41WzVbAkfXkHr7+zwHhiyNiK0JK3NN8y491XB3K
wZJhKwsbvWLECg2ozJVc+mKefKhG7UUgMbGBxGzEFzg50AWaQieVCLS7WHO2K8ZwVxf5uB/1VuCD
7CLQldN2UNhvWVJyP4BJ07s5Wivi8Fqyhq/RSVl+2bxLC+T5xPo5kZekgNce9KcE6llHy59ianwL
xQYHs5R/T+HOukOOuXfU1stQuy1prsXcb9nNbupA2P0PSeex3DiWRNEvQgS82RKGoHeSKGqDoEoS
vPf4+jnsWc1Ed3VViQTey7x5855CIgyxCtbsZH/gCN+pqrAmgCtZDUX8p4CPKMN2M2rk9xjmlzgb
FGk8dno/h5yW4p7w3COX805hHt82+yX5iq2HqHFUHI3UIkydF74Y2IBmzyd1K6SSVmtdoeYoGSas
mKSs7wB1EdY88dvGVh/tp870m0A5VUaz16rWDqt8t0wW3h6agSbwsjBxSok4tqISfdIdiflf5v0U
5l68xLY23wn4+qom2jSp2BFkZ5O8Yyfab9I+IiqkLq8IpsFJ4Naa5i59e5Jj8j8VL5K/20BcmUpx
E6QrqJSqGd9ZIN/nanaeuhCngsnvVAfRsedPkNuZLSESPGVBubdN+ZgVyy/b9KOIxg+wAfYkn+t+
PxXRL4xrwhBYomX3c5gD7kVE+lzAZbQKqreQqASJJ/BGaGvEu5C6aXXkhC1LV253aeBpkjdb6zy7
WbQD1Bqvd1ettp0l+1LBGiy3fz3ylJDF8mb09aaOOXZrzZmF0E2l5yi+6bPTJ2xRqtKvnPWf2vjD
Q+jQj3F+2EGeu02UOAQkO0H9T38Ftyi/5eAuRr2fKeRaAguJml8J3a9ukspI9EjxrpiXPHZyg8Uh
9MwS++WEIqgUD0VLzlYAE0GArQPxya71mTMOvPRYOrL+uUQZ2JryvY6bVdLmPnHRuRg6Df6YTHMM
a2tQJyr/EpIAOYXTL9XgQ7JjbBwJn1zvV7Grxm+BaUNNihTHlApKxL0p+vk3c5ZGs0PWh4rHqHxq
5oYqYZnWaYuoIG3jkVXENtq+IoBrbmralJ029edlNA8hRtEXt6gtHCEi+q+jpGXrYtDtoVvVHZm1
iN519zMtv7rF9qnyGRBt3JQvqBEkpdCVk6NaP3WcSeaQsIFOazd4on5I0R/Zq2CPtku92oARd+T0
bLhhhmSvYGITLzK7ChPvD5gIU2RvkqVwlewu6NzhK4HTFeSNJu6N4Dm/R7VNJD3aYy57xvIxDZ7U
ZnaHRLM4rbSpeKHqY6B4WnAwLdb9bDod4iuNTnB649gpOWfRLiP9yl6so0kVTFy7K6UaWQTrvklJ
je3ZA+TIpspu83AT0nEpVuqGdAtyymtNwmRwBYWSWZ1TzeEBKzohx3QUU7cVuhd5kjWM+CUkxKxc
1m7Y/QbETJD/6dXExjZFuYqb9RCuGy1jleG9UXExr3PJNQBgdkuzSwB4lMQ1ikPs6OJ0Gktjo4UL
N4nyI4bdmuRRn6v9TJ6lJ4BmTw/d9BngN26KbDOLrqJvy/zP4Oghg7ZrXQlxERKDzJh9BRyKdiXa
9PWXoW4GPCnl/GyrMwyDCpZOg496QwS9CT4vs9MBENaq+GVDcFX/l8S8kaNjJ3wST7MWRoLlTbyw
6uunt83OIdjDJPMvozIKdhZX7QALgQTpEskKcsRPnrVADeRXRO6LJvfQCK5+wK9pEfbMXt3C8vSU
cVonReeiT4DTi1JPJ0oj6Oh8ZeyqSfln8q6FRcMS2qhuM7LhxjBeyxYrh/pyXiQZx1XqdcRwF1Lz
s+h6fKAEfrPEsPCZqdrGOL51SnWt8/EvDGncGFStgiACnBIV18rEfxWY1lWcLX016RHdyxwQayJc
Snm2W7I7+LkcmGzf0LKiNVHWf4IJd7cPfubxmtbHpbWrL6X+xyCoTzcGPU/vKJmd/dMFYZUMjTsT
KodQ1O3KuwDYxZi9Cry0uX6NDEw6MvVQxXj3XENg99SRRlCPrjR5XfkkCJZzSZXeVIBplU36O66e
DW+sWrpxtjUlT2tDO2g8VrSRGOb8kw0SCsEC/4fTiTsJxa6qSTPasHtoWee8xEf6p39LJ/VDeQiz
1x3Y7JF6B7p61XpZfOuTQ6+BmUSLOXdc1kSTIlZg4GTLi1C8tDw2/NOMH29CbVu12aFPNkW4jV6Y
hDVQFcU6KclaJ2kEh0lhANeza7rgcAs5MSnfdWz7wXWoZZftpiH9Bw4imJ1U2qgHZfCALrIP8U1A
+CoLmGt91LjeWlKwd3leAYlck2KEw3PsvqPekeNNkPwK0TNY3sLu35Aum0ryGvz+lUPrVyAThs1K
FlckbrS1a1Wn0lg4TmFRhGhg6ZZCbqmgEZpPa0iOmQYUQueX8Xpop4rWQyU62J4SHo10k96UKqQD
vdaJy10yJ45csGSQRIec0rluo71q7vWTRoye7JgFodfU1I71Txhqumw3ND5ylIni1A4baSHSKGUe
q/HdECfY75pkS5kgvKL2E7vHL2m959am0j4jCQNjNl6hmxjsfCUITKQsjRxmYN0aMgsg4Kn1Pi+c
SPxpiVQ2i2+rcaT8rxrOxM30irXiQmUVR9IQOA5y/kBn6qJTUG1qDSbTodH2JbZi/EA5tmIsKKLg
cunNzUaSNxQES/lTBG5GyEuWk3TN2qnLwtJKRqtKpu5lY2TDMBp0J/rjSgpI5JrUdwBfHLNeLyC0
kLHSHyhHiFpP/1HjkQbrS+LauANgMb+5VNqP8lerCZN+y/SNilmZoCaJRBbVoW5adYo1nIK8vBCG
sVIqPsyM4/hqEXpM/pz5zs9ilJfiBsQsnGCirYTlvVGobKLYTuLiWJEnqdFU6xGp7STY6CI/3HII
7oWw4BSWnVzbqI2tpRXKDTmI2dooEt54CQqOIwEb3qrtLipYP9zndfmhc0u+YrnliGY2+9DKcziv
yvwSdDzyB512plD5BkDiiCobheRJzLApz3N6swDIxeWB8enQnGQDmcDYz+W5UN7r4KhR0JbMjDJP
CSD7+TlcCLInegXxMPXQrZJi015LzkH2/VqZR5a+5lYRpa9/9cs2F9B41/VXm/qEilvGU2G1WuTS
lFxx+uLnMqL1KJKQIP0rVB9xc5WVWy32eoqPHonC6395ywTL7VSfOd5IBbKcY+O9Kn777KnX7QW9
nVGz0u6rzlZTvrtP/q5F8pgIHqkbBmzGtRRWJI4i15MgjxZRlZcpf8zxcQFME362RUho/SUJ1gX9
eLgyrHd1cpDdrGPSoIMpa6XYVPTKBifVQCOGCJSxC23cpXoH1hPu426glOUc0YF28LzvE+79Xqed
lzhTFsFBGqKkaIoNFRDNcsz7yNI6zwKc06Im2WiF6mWN28nySOvrwqda/huzz7axVdltWYu0TkUJ
Ni9akeU5STv4G46in5hUDwXL8GsjOdM7FTLXpg6sRfkgQ20ACLLYYnoW2kvNonTO5fEHUUMpz/BO
9HAdKj+alcEjewNlmiWbqFn3qs+Qg2sYBsi4oAW/s9mXAFOThcNc3Fqygqpjn5yj9q4VCLi7VoDC
iE0tyb4A0SjiHxVdLYRA91xFpo6JdumC8zN1hAmjBVwRFo5XxYuQ8zr9eg7uxtyMgXrrypD5CT8f
IRHEjWir9mcsfd6UCuJSszYTv2koXt5aciza8DfQd3qwXQLMKY4BoOynTijVfGWW30XNjT4mcs4n
IldP+I6pBVsaPPnNQnHfKyTqmLQoiEsi73LMFUhcDaTwZFOHmZM1H6ne+PCiun5H8KtNQS20z8U0
bD3eguG1iVUTDb+YfVpzXlKF1xLgq6vKH8uvEt/l0iYhZ5zuJJKbnMt6YYs53z65A+AnHYMTKz/g
FxC0nxa59Q2GItr2KidypuEcBfEqdJ6grc1mPTERmH4m1e12LLjO4OhS5MU3biAjCFaV7Mv6v3T6
bM4lF0vkxyy0UKYFv3p2Hxc01sXLOGpVW4FShRFj0CnPkR3RP1Zju5kJxtOMR6gcWoC2c+qNER/S
9C6PO56ErEYjtBXMsuCK26PYYc9C7HVk9R4jPhjnYXJEzVboI6UPgekwsZqeUOvOMCGJYSkwVkb9
WwbHkcVPa6M+iMSTI8pmfzZPhJqP/Uo3WSn4GIXSWepptcw/Lz3wUQwrQ9yL0wWU8EzrX5XruXWr
xBNHuxScoHXbbsNiqRh/mcMmTQqH+FhE6f6iDAGIVWIGQ1aX20sBG0Sh/dSO9YAV65RU13Ag/9uv
x23zXhOpwdLyH71ngCNMvYcDcGk3uAF00x/GX5+SmmeXIkvPvmytsHyaoz9sO+YH0Oe4o3+VZCv9
5qqncVcewkB1+/DL7D4n6aK+KWwYyMOl/VRmwi9509wFWk2tXItQ8qlBSLqw6eKD+GtRRFvBl8Ne
hFYQoljb6DJ0C3wO6/Ql2XH0nkLtKcWclG6X7xDrLfk3AnXUfsfZGqWVsCVzepcEUnaddPIDcU3D
p/+psJeaR6L+VP0TkZcopFXyxTJ2d0sLk4cM/FGLVLHOUd6zYzDVm0Y/TKm4Io9M5dYVelRYr1LQ
BycCW549GwTmRfwryyutBCxAFSxSPYFh45qe6Fs3Rvqvln4U7frS/0sqeM6N/PyfsPR65NRVso8j
Xz9Plq2VPvMBrDoiwlC0fOvJRiRhSHzP+MrHV27n7DQpScPFilmrEdzEG3OTlswhQpzq6V3LbgnP
VFSx7qvjIr6qm646VsramJ1g8lBLcP2wX86abI6FjV6Gt4vFr3UjbmrJ43kzpq+eayHcd5oLfLIP
oYcUDgEr5XhbIlYmdlZ9Qyoe//VhbZefqnrjaxdbJ2OXWF8PjYdUPcLr+170XULOcKejJfR2TVEj
1Hxr84fGeCb+aIXfBToAD45BUJ24e+22qy+zkm2Fua1ULomoTp//sC1ihG5yXpq7oqKvQHwle67+
1JncQs7IV9XsDrh+BK5/YtKYxsfHrvkmDMbSdpm2TlI/k2yL2pXIBYC1bbc2Tc5oL6P15RQigUvI
/bRf82rquYfCLSz+K4cG5IX1ET1n4Ir8haREtofI14yjhJdLPnS1b8n/Rv7hshkMmIurQrgH1Xv1
LORgGyTvTE5eTY/VE7be9MwBPtuDiqTfTAqc+UsDQHngMpdw+79bwX2KsFC8kik9ajWJQnvRQOrZ
EidxS+WsMyEfVuLw2gyLHTCVOFTYj12oqKo3dcp3AIFWsuqxwSqnuO1Xwhsg3jL/VRXpUUoC83e0
vIlBBobeBg6nmezmAgZ6dTD+f70TAlA2tT0TURwRgFGWT8DAWe8s+sWo5U8BAWIlaGDfprbM7bZh
as81ZKI8a3mKShTuZHKGG6XegmrdADy09b7ymyr4E5PqyxrMb0GO16A40Bj02FZbX4dDlo+qa5iu
DCukIzYr9FS62TO2H1yCK1NyyuhHjr5l3AjQSsw1LTghNY2ykardS4aLAIj/MbLPfyxB8WMlXNHk
dOWpJhEldPv5rx8UB4tIy8WF5uyr/M6iAuJI6ddTV0d2Y43eoLmN5C2mVzBq0fr4b9K3MqMT8JiP
QnVpxuvWVs3xkNbLOuiG3dzxEgNRDOTE0RGp5fhYXq32EWqil4zmrq1TLzTSCxKAl/avyBL5Ogyv
xh6hdhI4AppXnSyygM8VNDUTqB+O12o5oKkFy/CQzBt8vksZbBJ+taYJV1W4jagSKdcEq+jnKDpw
b46zt1jUWHvtLxx/R+y0IQoAqcZ2/g5rQ1J3o0QDxBphyKohQE73VfQyGSa7Vd/OCN/deQz9YtjO
KLEMqxglKOHFKphfMOfZaNJu0ZHcZbdKOQWXbTkjE22WhWncgVsYBLupe6CnivhEVRnoMBAcISAY
A8ZRuynnY/lj4FBKjeGMuIxKMQxnor4F4DdELCJkMt94aGbIp+tk8jo3fItI7FgGWkdO8Um+TcoG
1ls3b0JSldJ2l3HqDVCm6bCbN9W64nYh9AY7gSDfZB596mS+o1F1pnCXUGWIFAjse5nsmDIwCqc9
kR3jwC9EvG6/M+PRj74hb2YgZdlKmX4GnG05A7zTwFmu9lRruZsyJg6mCqBW5LfDKU8+LP0wj8eU
KStCr7ZVO9xpiLv1KxBoqr2MJFtt+IxJVramG0UeJYrEGvL7MJ9q6db9WT9ZrMNVhr35r5oQsOL4
Nun9Q+JmmPmP++heVs8Xk8Qad8N/MWVj7DEUVTqgXwypB9vc14NEKfGAXFdTRmYe+p0C/te3cjsK
Tlm6zoqbNewbgsWzk8hsuU935MCZinmfP0lmFn5Fem10z3X1Uwa/mgmKjKYfQ2oq2nzuonYkSFHj
857s8S/TbZLnJYAjHzFkmDcpd6P4UdUH8dvk1/SpO+U/QfnRs1SupmdaQIaQTI9U9bCUidPBR80I
oWqlbVi2YKyZAbJsyIgxFzfETEKrAKe1WB7vckftdNCzjxS2l4mdpccckLWeyseb3Vmdm9SZiGNk
At2xOhIBT6DuCakqynUSFZ66A4pHNJYKYfQxicz5IWH/zi87BY4ay6X7ULCt1BQbr/4mlSkscJFk
doniR8mA08dityR5tG8SrUlld4o/kUp8tc5D81HfE8vmeUAERayQQoZboMCLLzaJq9yzHgWFpvTZ
ILOEiS8CSZyLVYjPE8K4AWRUdORzXDAOd1612wM+SxD4uPlF87smp+uEes6+DZOik8V1AEuP43it
dtuqp6OxSOeQd3X/zRbI3iBVQV08gTHm8h0MuCWKt/EhENLIZyLg0miqaBN2HnhVrvaJVqlc2IA+
hAreztc9w1RBBjVNBG14TOdHHX+GkWuJXyIjuli966m11vaT6E46s8ddhgIPhnIkWkOM9XdLEr/7
XNiFNTdNwJI6wdfLSqg+9YRj1on6p0TMBJxOBLDUodco8OSZ+1lje1Xny8GNrf5OwTYHIy4yv46C
jTjyASW3fqg9+Jzr2mCGw+BuOVUQQ0MGoOUmGvZVwDkROjqvdlX+SyKostzOod1gIgkb32xyYE6o
LawENd+a8KYAvKQIwXgNY4k3JDQo3jEKFpGXLAU1BLo2eLKm1km8Hd1Zw4+ThQgPSnrqsnFVSeAo
megvp0mwFfnShzditZh1hxYGqRX1Nsgx2vv0GlWshw2Z1uCBQjGRKz/VX/yqV45w5kX0ikyeUUy6
u1k9TWnNc0kzjqQojIemfGYWz0SM4EJ1akblUTJluzAvQuu8PurhonannD8wzJ78bkaCo9C8ZOpP
UJEScU9AYoNIRQx7E4hnizTI3h1LmDS71MkB3maOityX/mREeyvyUEbgMOBMhPIM6+lO5q9igYD3
jQXk7Hcbhq//ZMfzn+CK0UPahINqUHeTQK5ex4mgVzV/cGWbEnKioa8GjMa5kX61OhJqNnkSDp6R
Fz7CQMZg4FNs90X01zKHn+l2h79FbSFqYVQ5LdqxZ7Qe0qPVnImiaX6WlERx8zlk6VYBw1VGyVbm
Lx6axo4osF0+SbeeBbVxW6hvQXpW8TKGwQfkVkAhlnTquyFwG/lVbZaPKEvW+U6YHpaEfo3Rze75
UfqP2LrKIJKmbNsuzKmCSxGiKCmXLtxCU+7VqyT4mknQdeDow29Tui+4qW5sCHqj2iUgMRbeY3mg
0v6nl98qElPcbWCMMEFIgNFBqeZFrrw8v3Zjd0xy+ZoRmbFSmfznWy29VPk/tcEu0c0iU2eSMIvl
ObZcpJF1E62Kd25qvvUpfhcsZu3VonmFNDB/wvmoNOUGHDe3Yq9xrhn/+g6lhBtYGoUXRNR8BtG8
nWbjLey3k/xuYMItMcLH9V0TwkuLqN3QYMSGMID05r3JNROCcMxgN6Vo8TRFjLxK1q6GHsY3RcUg
VIfU9MVSblQrvJUG8ToqxtHynxymrqwpG6HGzZgv90V8SUAcOaFICKp8zCImuRihVCgtmKwwQljN
PbdKTxDMYauOA4529rJXaiH7vRUFdg3b1O7FelhHnfodNkboMQnFtTBHBzPAQKIqA7FsEtV9cQoE
r8t8VYIWiRYCrEIZPwTu90A7z8Mb7WeT7CyTDYA6dgocScW3BjTTIGpmWWkN7VSaUeKx7mA34V8s
XBVihGhC2YewlPFCiBJDOAljQyqxSDR1CliSurxmprCrJWGEfai4GkuaMi+q5ZjdDXq2IxX+rDw1
k/mXvM46ngb52Uy0+DluiqpgVsLM0nwN6EgMKRXbYP93qepjE1V3XZeIahyYRMku1m91m0jaadB2
JTLBTBVrImFNmkAZ7Mew6DvlAeaJgy6CmN3m+2HsVaZaAdOuaJ9G5rquCdAkz6G3DTMP7EBoYZbW
hGhGIZ+3YTEm6eUEaHUtHtqiOecyQEdOEWGqjkr7ZSXmNmfrtB76kowlzZksfKiaUv1owt4o800c
9ixA9TH6fr4Wg5M2eEnDiju7N0rmMHQ+KSZJHxbJTMdEoXC2qSINySfmR+G2mMIDyygxVeecv8/6
FpynbG1LbR1Ot8HcqaTjYabnbeuq7sJjHXrdlGwZZ6kLWn0ioEcqeMCgLJaSm0xAhifJeCcVkWu+
6A95vHy1U7NFX6EbLTs7b97g4JHIFoknxtsCOdvRVdfclu3G1rFidCYGvTE3S09nkS0+HYDFFozi
BHCIevz/CpTa1itJ9uhnw1FCftxqA1ER3lHk9TgQepnGsv6IRrfue7/OlE2tdnDwVEqmBM8hpmfO
34/6WiKn9lB6OLcpfrvhmXUW28vKo2p+EM6Cpjh2YXwkGzyTx/1i/aomYndOh9LI21lrvRmYtFoJ
GzP6Vohhh/XMjhG73CT6txCgC/EpWuvWnJzmRc6zmuDZFDXRpEmAiQQ33iSBjy31Z2xIC5UPWXNt
f+8k0ZeTCG55age1SVybamtBjBOiFPDhDu28bhtDRGkte+tnaCrR7UWYmoIUxq6kBb9SiR+Vl1rp
28FNqg7bcCIGmQ1lvORfMD6IKm7yJRexdLZkdhmhtcOCrThMAHk72j730iTx+9raRdPEJE9xOlxM
IwP5cnoxCCptsqO29JDaylLFcjYg35hDkewSmD52GZ1rNpdq5JE+LQ4CwzhlkPwFJ+LUg64hZjY2
0xP23GMKdxocYsinnqx7yvuFLY8c142u66L74qd4evVyiB0nbSeqiXldsHaW8Mq94mXaxecOVik8
zkG00YfVYua+ReyQRkGl0p0kbNiUuBSUW8crXzNeCvKGkq0TXX14DsuXWvsyfaeCnazBaQOWOmUR
S3BC/drKx8mwqHUqhzTPQNbg5PJX/GurwRsCfZ/iQGgolAuDKl1/pkJNBwMXc8rvRZW+S+asn2bG
3GgJGa35y70tpWB+h5NRnfXoQ2hQqbdiUb5euCImtyLXv4GAk67wiafF61OWqkQcxJFS/1VY+VN7
MD/jMFwrLwIq+LhHKqqWPXfmJpWw7Xd/LWvI7USNY92wcDTDaSh+0uA7GpA7eYXN+ReTwUiFnSf5
SutQKUCKu43uLb3XWpdcPA/q2ggugXRUgi46p6znKbgQb9q0/MTVAKqm/TCzdZfpv1oeH9t4WGvY
xUjb83DKl8pJH1WsQBmDFaer7LR7i3XZ1ol+MUY7w42bKp3fvZx3BAHhDZksPL+mG0Pi5qEp68Mc
YXjCvWrKULqk3NGjxgfJO7I5xuhjJryKp2s1kjTwKmoL5hMikz3BtzKBDblPLl9sJ1i4GlwgIl13
9RVDD8kljlfVbYrxuIybONjJ5qnVEjvkiEmHj6G5MnRitEzAco/CA+nKwnRqsXtpC5LmDSLXGhMa
uGtfgxCdUqpxkAeT8NWPlsehfYnV2hPGd1VRCRQb2U1QnCIVtItGrZcD98mGlpM2u4S6qfkdDOUj
hLbSLYOeual04fcf5MjGxESBzEtbpt0+phPL8+UQSkQYoVMoiEDdkDBWnU9mpr9cTNI6F/2sfC6z
DAlNJflXtiXpAQh6a00ZPwerjunTMPBO8R+2LzmQOSTogh4DrNzCO0D+YFejVLLYQQxfYN43ePu1
bNla5KHKAJmriAEJCUe5GY74Cmh7E+E3N3UcpLgbMdrHyToKvYrN7hIBO439oZpN+rtNDUNjEme2
W4Y2rghlYaBdZAyu1Y72s9ZZcWlnNAfFG4a/qDbMK84A2NJR0Z/7CEWfY39irhVG0uyIInseFkJV
shf7pLaHSv0wsKGw4FHq2rkqlHXMnsu2YfWUxRWheNFKbiDNabhnkxd2wUQ5yUHkvEIEPquKSJ95
uafLIGDe8KVOhIqUo440cbeWw8NEVl5lqOaqlpNTIbgZBpEe6AHnFO2iITBZEE1297LGlwcBS+uE
BkghdumF8BYOmTNPirnvpvk5CeiGgNahCMm4h0vDutZSkbnWdEVxTZt78+qUWzn8K8ky7mLprFCI
qtWY2qVlnOWWqXJ2koM3XOqZmyZfteKl071vuDSr+haYFwjjLn7CXhSc2PyY0n8BzVdT36PxIXG4
ReZbp98nDVUXOC+iYfJyBN0TlWGxwp/j8NgcrZHdgQAA2x7mUPMBG1zyjTiSnwE7lzmD03BhJlcG
gWNRXIkv7hE1T8/gPFhqyE6ZsRmbVH12S+2OpAapYvA2xYOvBIaTp5P0Jpo/QS+ArrWBTMcfWKSk
raZjyGiUysARPArfjRiygZI82zb/DcFYBN29WtpNDUtCQF4Q+7d4QpKNdAw3QLVTPzImmdcHV28p
OjmP34pziPh9iUWAcK/qPmDAOQIIbyr4ipV/eWweEC/6xRQZJ1ObsJaD9Y1zXCs5MI11Ufwphc6A
sTNLBpn9TpwiibChf+V413v2hNDkwZBz36Xrds59HRUv7J+lfuj66I1NLOzuuBAHPm6Oh/G9H7GG
qmJBt5I4GoqKvDAdMtTY7yijUdDRpsbXT5M0XlFfGMtmdPKW+WgN8RoW1lf+wj406Jf6DL96bl4b
/Jge13nefIBsc1oENwDPBwKNEsHDNx52UCRYiMLBrDIQMZ2modtpkpdN3aJbiQTGGwy04T4HkCKw
f1eJFnwi/HKA1b+6XH0PfLP4OKQI6yjJK+mZICRkEuEq9EcznwK7pb9w5vpuJBQVmQK5cETlJG2p
Z61LetEoaObyUrvk/K+ULm43dJtexASymDtySFcsx04SppbGtLMuXsfkO1sy8oxwn0O+sVo6VMYe
CfLQDAjfpn6WwtLHPg27tvmcSHotevDcGCxnEqKMjv9fMP2gWZ6XtWrg4mt4sbSWRLa/MUDIKyfr
s08bRs8RXbfAnm6uq+gyKmH1sjMRDXTE1l5v2swy/cWqkV8jdV8kqH3UQgSdl1Z9UHqcZqbUYDYW
t4FMMZy0DgxmurqQp7AVB+pSNlFaDW96ZDEtVIOLPuoISIZ2FAzzZqS1LQXHEoyHTkWvmJEH7LAO
TZtjbJda1CsMwML2XqeYU8bJL1XlNOMYZfeCOeTMjsV6HH/l2tjlieWqJt8w8y/+vDfU3SYf/XCo
NzF/LanFwz+8AxbztOSLg9+fy3wXW4YftGua46g/aO8Bnp2q0l+dJiMPyQ7QdhdjsLFhb6PgETSc
jjwomGuiGPRZqHkd0211mpBizfeKVJJyFA6SftaxesNvZvQs2vXyq+LU6oJ+UxdfFvGT7Pi/KqcR
b1zxY/V3Qb31xg8+sCh+hiKDFHxsgGyE50jOl6pb/KgoGg2ZeunsjBU4Si3BPc7MDYk/Vc9K8gjG
M+Vp2aFhVbzFmC4EwxMJ/pfLxrcixWtIhrPn1yxGmcINXfpaMXHAz6U/CPexBjJBAJQV7+Tpo2IZ
SR7qLaRo24zb15hDl7LGzgYBMfL10o8c7MnIDOafpY2Rr8rBJtWMr4gE2qHO1pOhklTNwlvB4k2O
IU+GdKqWGBN0aRdTB6ksbwZteGiH2zjG62pm9U+vtgorBCwFusT9vLa5e5VPCspCxg3Lb7miRx5Y
Ai9Ry2iTQm3aprg9NFS6PLo1+rcQ36DQsV+Efe0xy99y9Q+G91qqK+r+R1ks7IAmoI2mkg3xqnhI
ZXKuYiKmWqU7S5PxHi0iW/j5YlfWvBOyXWXpjtEWLG1uJFSxhK7y9TmE8MZ7gxXEhu+JhRYxjH4w
JXEf79COebc4PUsjXYcl9vOUUeahr85RcKOZiUqGwrs8fK1NenWfuLDd/2kIp+NtFt6p9+M6OA8a
o6uJNXYxHDFbBx39BpI8/f+2S/GBa+N4EbGkLjhtrXnwO5oT04yBRprFUa6Bz4OqnyNNvgYmcgcD
YXYmYcu7Zo8DV5JCzu5MWlfa/E82je9CfhrZeTF7O2sEDC5yiyUrt2ADaNMTB3uZWu4QYOOTWNzp
4QYqipHt+vJVJZVB/i41qPq0wk6YdD3PR/GaiL+yCqhwpmqm5yVjQYFma8/0xlVo+KLp/Y+z89ht
G13D8BURYC9bkVSvlkuSDWE7CXvvvPrzyGfj0VgWMFvDIMW/fuUtUpUtzBCUabYPS8olcmUb7Go0
9lTcZ+OUJnNjeushVs7YlM9jXB18a4CQsSiihSSAMAXi3qqOXC2yaC+Y3gOkiCZ873vj5I8/NP83
lF9a+mSjuiY4cvAgaadIUI419fbKKPbCINq6as5zvM4fjCEGERUYypxkzqQi2c+hJP4Ke9hXPX6v
qRmpr4YXT/uwK3EWTvr/h+1CArhUwjA1NUuBBloJJbhtmS9tmE8B2COIk0P2YpqvIAAn5b2gaYCR
itg5SPrbOQdL8Wzq0yO500rn9skkeiSWL+47yFBC8zZM8Z6xHks6Hn6OgWECxcIAPDQu42FcBKa/
F8AclEO006JiLfsaXJlBm7eFLDvwgNxEK6k+ievSo3oQFsFzFYuuCrINpi365yCH83repP3erz3M
bQD4TSP4/ClyFNNwkrwHS1eX0muBsV5AiQXdL+GlNiq7tThZl4g0UsBeyYDcelQFdVhrTuJTrMWx
8ScHcCu9mONK9Zg0G7olQf/DhPHDAHr9gUC78M+sDxWj+nhu1iuL1NkzH4tMpytznvT5kG8bIgqp
pHigNove9M7ss0zU15PwJwcsrwyxXaktuyUpAChaBZCpqBAcSTEbO/RrBljK0nVS93hwUeyNIqci
g/dDp6RvU/b92ij0BwRzC6fW8lNdn8dgoSiOGiqbgkqxpDw1ZU4o7ZMQuHniKbOyhJqWz3HGo181
2MlFaoesRckO0YBXDVhAL1xhDrbwpRgbMGl6H/SHnhitmI6W8DsdXmiLk6pfmKHonqPWppmT7eWY
mtGOHTXwm+a6BAFh1ksxkN66ugBsjOEfBRk5W5vdb1+ZgKHjhCkn1MQF7kALmaTnJg93Q4TNTFeY
b8FE0uYp00alkz8RU7TDAd7LRbnfHbnQx4PABu9EDUqCNAvb4QfUocb6HSp/JX051fURqzQ6mrSL
R3jHQonPV+YoMPMjrdol07FSkwXq2m5FD0lJT1X204iex4r7EM65uUl6MO0VsHHcuhAiiiscqqVL
32KeG1CoQie5oBHp02oEr6DR6snYVcJfRVpoCfxhvYIOcwErtWEBR990YRIFaEzVzdKHvZiGmJ5M
y1ECBwzzdg4IWtYxZ+o6J5/2qp7xz3TmPBojIXesUFJiBJAKNTFLlmOxTeWtTJwjYhK6Rq6MAv9s
QvTGwLktnJ4vDTDfzYsVTN2Q6qS2onCkqoumO5S4NFHu8s+q75YZwTYobfVPeREPpkBixk8CKA/w
EiCWgi2g8lmsvJnk0XQVwFkJHQ3YCqausG8DICkIjceA8iySc1lhjugS0HaAbahxzYKwKD3MW+ps
3o/9tqhpcuzCdlOPP0fViXDqlONNE53qYacDHJXDQyEKLM0g/lmk6sowTUbv3SqOlZCtdYNub2WB
zoQiKbwRfqxIzyn7QdimnuTWSeBMjbnOLfzCcOS0SHXzhv72oD2L6l8tzcB36evQn56i8tWS2hT+
CpSHspccWKrOKDfAIOKFEAGUNXEU44vaN9J1Zh7cFFVqKICt6rlZUzyJXbsNacu0BmqC1UbofOhi
Ag7P/qMfXVZFeNKscF0y0rInzem+2ErVrhplZ4qjZps5oWzk17gNxUuxqTEsuwR5j6af/4CwARCA
xsA8qrkw5ZUXo9HXaYBLxilzxu5N0xTKRi1lAr9YIIJEXbWiAtC3MeRJW7bGlSSOo1P26mmqsm0e
JeiZBERjWddQZdE7f5h7ZoMYdUn6Ww7tYkJCWYkrWJ5UoNqhfgqrnN1e+yJGxhrKJGojy0dfkPSn
i4yZ6Ojk+Y7fae3Kkigg+BY1BdUCv2kOwEWhQkFNEcaXcjoA8YylH3GV21ONYgG4+JIe9E+DK37w
zyXNIA0ChVXNvah6VZtjpUOaGOGF9UP6J6shPY+1R6zagvCXymcD+fgqbQnD+uY9UORtVUpr86IJ
UaR4vvUbPTfDZd6dKgrI9NYmKZ75FMNMGsiGxLUIdWbQtHmp/0a/GNWeaFh5GJJBVbYCErnAO1kd
4VJmjsUhqwCrwbPvyEBLQdTg+PXSwbtkkQUtEUX8mUjaD4R8hLxdpUn0U/Hh5Wbp+GCg+Hmmerok
BG3w1+y7I7aeOgWrZHJr9lrVPpiI3ADfD4P3sVnJoeCKsmsa7Youy6JAtqhI0nNQTFvipwnIWjin
ZNUgbArKb1R/+fEhTR0fmDbo0HAE5TAeQ6QuZ8Tb6AgAAQ4E45hOk630nh3VblDX73JTLNhLTlcH
m5YMSokFW6MLaSS0sEtvIVMhCoazOhKg6WeT6qtTe+NkG2lCqI3Wk5B2f9PLggvnlm4sFH0LcKf0
zr2qzYkfFsUlvKD6Vha/oP62/dzEuQmxm0inVs63QkEo5TlgIjOnW40KUG4cRLB8EXmGhCWMqMND
xkF+IJSA+gaPMQgTZ8oy7vGp3hu9cOFGnqjy5NFjWc4h4MLJP4Y0RUeyuCdwo+gIiHz14Mvwxyg2
zP300Wxdb3yQ0GYRVmxLqK2FNa+EX30DwCaat5o9VL/Af/v5sRUfam8d9I+jtOq8ZewLzhAevWib
gEG1nEE+J+V87H9nqWtlryHdef1XqNGkem7opoY/A86K/llMXAOd6X4nU+gUsjgEfIUHCL4HZnoc
UirnpnQBe4Zb3yCwOcQcGlZ30jUnG/YyzrQqln744vnar4K7MzH3xMKO2O1pUdZi+1QG69Z6UQia
C+rhSeflbm3p3sFse1uumbQQrkcrQwYjaUETXe1b42CVKNvVoO3zxFA3yoVcW5YYJrW0x+0Kec1U
qolE672lAfGZcIKKppRaY6ocmgpUlpKPy1Yw6Ujl9dozco6FdpQXHUAsu4R+JaUvpfiOg9SihFMy
FhgUVNOEEE4X8k/aZlS8lRRVq6ool4kAayoRFhJkABNlmHQbYLFlDW4w/Q5M2/Sig5g3FqVmfV1I
mIsbEihqqpsri+Z/TXmv6H8GcfKaZTIBjE6PQ1qgRnXucqJ4YMGbSiMgwjcGCtGvrCu2gUgyncMN
joJTZ2Qcv+PCRCtnSBeNflDkg6xg970R6USKxjYhZa/HnalJM60sq7VqBJ4TBdoPehQIj9DurgKE
l2gwBsx4J6nvvmwuI7he8URnGxu1lm5H0ClscWWmy3CzkJUSo7fUBP0a0KIZZXVBGbdQCWrNaV0p
8S5V6nOoAv0VkifBDzceGA1N8PdaHSozs4CM1kRLywyW8gQxAr2wIR8dJDc6GoHZCQ2gmVI9FxG8
ht7Nha3XJpUzpppdXGhIMd3iU8tS7ThclQtjWY856MpSB+WtK5jIl80DVW5a9DnOsxBY5AHSQFin
s7YUfwil91OIaA/TodJ1VA8C7bfOZV0lrgRA36pXA/66IeFKMP71o2iTWSDZISwQQWk5xbrxgvDM
Fq3VugZwtkDKXE8/BX64a8DoaCLVikt8nsDEzXRrLVW7OHyUDUTRDDBBMQVeOmxN6URw4/Hw0GAZ
1sKzL1eORYegSQKAGyefXwS8O8JBbZro8Wbj79ICDiLQmkH8pRshRpnpFnvuWQXQtA2BFoEOnCn0
BdMkc2u1fPDy7KAnAU6N1WpIzWPR7qIecaW2/QOgJhKWpnDwY81BeuOH5AUbL9VFOw4gKRDl0460
ZtSydrEH1ikaABZ/L8j1tTKqYl60qj6JLxZx1GmirIGxU+eB8Fg0D433/P2jpYu63xe6ZNe2G6Ua
iGOiyNJGFHusDkVFrnajHESABTX6N9JYlD/buIe8qlUasXZAV/RP65s0ftQpAB9w53dcxNe++h1X
omxxI2dVZ4GfmYb9RcU0gXFOk24+OSCwYBLJbpnYmKrQlfSEXURFQLzzauPWEFxJs1WNok+6wZk9
qOiboq6l+54IZW5wqbaBZz7HFu32RoYAiw3XplNWvbTS29ehQYqgZuqFctFYsAnha4T4NiayGwnW
b+6XOliysyidZYzmxTYyBp17krXRlkdiKIuPKh+C8SXjgKxflVJahiA0RAsaeOTrr0H/xO0GPQnS
pG3CAfMKfHqmdhlpwjpRawDw3mhPLbEm1HaWnAJbPp3p/iMC0kaFBlnJnnsVO4iP2bJsq6UUN+ss
EEALqTV9JyX4jfGgLZdrmb8NCdw4hT7r91Mq67fmVPnnug1MQa4Fw1e2vtwt0WwSwTwI5Y/YDH5U
Br7mlkK5zncpZV2aQqA8QVGGUQ9jB69mkMET1Xyc3bRo3dK+6QjBlqViF29R/RISo6boVGrHMjha
UrI0QD63frHtRrouPbKUoibvgX0e+3exeEq0zfBXGy8vMBCwmpZp9hApzwIae4ULusM/YOEX5Jd2
+V7uTQg/Lx14tUxfw/9UWxf43wn3GNc4U6Wdgif840TkIjCRDncCF3vrGIRCdGSZwLX/s5FASAOP
gaznTioc5HnWUwJeiNvh4UIvpG75tzfAfkDFsxHXFnfKO5JsxbFvXxXOJ85wpiKNNwkNkKk40IMc
CnjvwhqAYmUOsx5Rr27moY2UUQegutI/Gy+0MzVlq3CcEze13ZJSPgSwul/p6Oi0eChDUkiVxwEF
UWBV8u+6YMmRC3q017UJ7I459W+aCj43aPEtnfZQ9jhpg0CeiaLOsvKPSeXDkVGfE1k9htHOz8GI
WIcUOB4E/YhSSe0246qWVXCNZ1Pet94f9MSb4aAMpauVb1O2gWJD5/a5gpOkV7O4YDsgLARLRKKi
I59jFrBUnis1bJEbNs9y0R2rNnuTY8OxiP0lrr40I9dBtw2thHETa5ZNRB1W7gBznqSLSGZmRm+y
lyFIUMwDeo6Y4hT+MvVea3GfEVCSvhaqiSIpUlAy6h7AfJZxwh5X9pzlE9VqBShqxq+K+wVoS2Bq
E/a4ckGwpCDpr7yMgONhMEX1UzWu22wj03GvwP6CKSsjaNBhxGmltX9NRMw8Efqf2tt41+gTWXG8
88D0G8OxVXcpptUU9/2VpSMZE+KF6vTGpqzhZcUwxfyftRz+MIPgOc6WmWhbxVPcnIpMdqTOfxCI
f9KugwKMA0Bm2kEL06JWgsWQxzPAwAWQwDbNz9/v51u30JVCY4saYYJljrz1YooyocAOZtHQ0c4R
ufr+FeZFYfKrW+BKgzYTLVCPeBtuKWuCskfAqkLYCEgXMotYSM5MkFapn8zp0u4yeo8YfgkhDpL0
or0JGMTgpN1+AmEn/Inx74nDeOXXFEsrYW5m6yBmiiWqKQXYzZosOe0cLbUcBdBZeEHJltnCo3RO
3II+VVybD0HyLknnIOoc8kybDV1JuxqZHaWmuBCHP9tsnwN9hIduJaxX6VeF+0M7zC3huQjepVg8
VRMl8yh1ugBsi4TmpxVR4hJaDAGeS/XUYULTpHsalUOBSvTwqwgRrkUwuqXcOFprwaJHzj207bP3
YXqSK8qcQbqvBsDfRE50GCKKvGFSGHeEOI1b03wlgMlB0JnWWABkRYMGcg56lUL3GtZE9WA0O+C7
On3OgPB0SqSToB5SCa47epl0//ugmgHtGRT4ljEVnsTb9aXxV1BBdafNhYLyWrB2RJJospYOJfHg
BNwaWYhNAIwbRkncAtvUKxv0amkQu3EIxiuprmlS7Xph3SQ7wVx36drSJUAljwl9xgRIUFKfinE5
RvWxo/yVWDQoirZZJBfnWS0ITlpoveeeZufm79rbeICcREgNaXOmAu4WzXCKh/5N8bqlOoy2gmrA
kCD1K/t7dfo1ZCul2RnTXQ/mG/HGtaWV2JAiaHpN0bNZBALSW7AFfwiq/6T6QOzXXooSJjTd7s49
/LW+umJcRY+cd/1I01fcNH6hn40qrg9UzgE6p3luoXKcZYgbYNMLLCRG2Mk0tDuatzdEwxFo++f9
LwqTqBTZqGyEuqLrMHnZPB71s9ByK2WgWTJjwG42PGgiZseIdZei2wk1OLSeML+lKpOT7FtiaN45
Xj5MLL84XoyrILMP0rrzg1LZBH0twB5LGk9ByzkTfoa5iApNSJfidy+DMFU7g5K0Lov0ZzWk+9Qm
QZTAUIf3Kk4uDf+kWOnoKqPrl9XZpumh8pSxXJ0Gg3tJzr36sbf0CNReL9H3uxxr0JdDQETJhCZF
a9beneRAuaEs/LGRP2UHrSRHkYhi4k5vdVTEDDLEfJ4jBge9w249g3YBRWWx+CWAydPMfDeGaI+M
B18JL9Vjus11+Cdr03ORjAsVIGUKZCfAMMXEXMMHDVdV7bKvKC7Dn+urglIiknNGiGmZfs8v69Y3
XO6DT98wqBbuu7GVI1nTU1QHCWCLr94rOrkRRUvEG0wFzpK51BTSXAcwVwHC9I92Lk5h99o/CUSI
dB/e+j3bCpmRxbQRAFnw+SBi+SAU8ZH3eNMrxAKWRvRKdQVZTHlmvTR/42QLLJZ1+CfBkoo0EKzh
S4XCvOoK70QUAn1i1O/+AIQQajde11Cf4WTif7EA+9pkSDvNyl9QMStxlh5R1zNVN65PyCtMgQ+y
aUPxL7uj430jW9PlKwODzpdMQRxEDES20mHYmkfEk44x6fymeRLm31/CX6t469c2t6pfAZGJUWLW
T+0+eJ71c+GOQPgN/wX92rXWsOJQECYerWyNB2/bvcDknYtv/l/1jkfJ1+rNunyVylEoNlp0ybD8
2ZEcOPAAlYXsQDH+fmjUr49uXbo60SRJtyQpicetMmuceHOAO79FmtHR9vGuW2lzWoR2umqd3O5d
1ClniJrNB3sPo31hncr5mQ7OanTPZHP79UXmvN3cmzXpEob9+2zTpastVLdC2tQtNWPY38vABlg/
QwGYr1fWiDndWRvy1xtVl65Sus7XksC0eAuajov2OVtVWxitNpz2s/WUwVenvGp7LnKGrrCK7sQk
Ny4SOtpXx4OZtJlaVdN2XPd7a47ggYv3n41qgiu5f4Xf4TxYZ3deJt+YY/FqDVkgEZp2QnbJXIQb
jdxnh8rKEoofZjRHtPrd6dV8J5N70l9QDDrL23r5/eq64cCgi5dB/3QKWn2XJz7dh23qlr9E1/z5
ju6es5Jm+vM8XRubaJ7MEAF1zWU2OwIDsGXnXbKbheG0b/FbZBu/v/8hN/apdi3kXwLiidqIH4Kt
QWgLryj6umipvuhM6vevkC/L8t/LVbsW4ZctfZrSTidu3JIzbvuHelcuejooG/T4l9ZO/1EeoyV6
FDZV6EX6rDn0VefS8fvX3xhqzbpax5mRQWs2sSoA/OWYbmRrM3KBmeGgR+k0TuegcmALM0Q9Zqnt
r+jfrHRngXOCDbpmzRKf4aq6+P7H3DBypef1z3lPFUxBPVPA9HIBKsYBgDCHk2tDm5nph9ghcXE1
5/t3yZcP/GLcr2uJROJmROYEQmnfrNS15iSPxRY+CtsJPbNHClULdWas/SOZ0yNX3sZyjDvvvnzO
V6++OjzB1CZT1vFqqipbxJGcwY2W086445R443LUzKtTAuhR0HUlz7dQ1XkczsayexHQ6ptJO3pd
5p0r5tbmuA7fG8FLevkygkC7n9Auf5WW488cotk+cr+fpBsDdR2xy73YcvXzBvMkOY/DTD1gweKa
9w64r89w7TosNyph8KvLPEQrFeLTNt8AeZt3K8WpdyGF9jn9Q8tmDazGo+Qmg52+ff9dHz5nX6yA
6/jbq4xetmLePCYzfx8+K/PygU7NOluMy8JBeW+eviZHaYON6bOw04/5InwiEXq21uhi7n07dvq5
vzMW5So/3xuOjwvyqx91dd43mTVatKNYNmckAYx8ho6vzdXJ5vshOvmKrXBo7xzxNxfP5Tj8dMTL
opiL+WWNUuERKke3rYfiGSEwiFa78M4++4jUvvqiq8MNrVEE0wde0jmxS648l13Uk+fFHGXKxeTQ
MJsFD+Oq2ahOuW3sYNcsxI12HBe/Erd4+n6ub37pJU75/KV+pXdAwNkmc3AO7h9j0bmQsFf3TrKP
mOurr7yqFfWy2Ca1xAuaeTm7fFe90B3zEQGnGbUjG21BR5j/Du7syRsxiHbtTBwIcdYjRC5t/ef8
tX+YVv3fYWss9bP4nj8ifjKfnttz8uf70buRqYKa/+fo+ZSnzErlbdiuLPT148NkZ0R0D1TpuaCk
+QG31gMp2gzRNqd2n33Hs807n/p1AqDpV+d0ZMnmZFW8G1yLm9psRvfe4alczuIvJu2jVfBpVTRj
HZn6ZVU0c5RT1cU0p/3gwO5xqxVCIg/g322yNVe3taUyl2aVG7Fqj5h4v8oOkLCZeNB2w4aoGhC2
c68FpNw4ca8tjFUlnJro/zuGzs982LbP3axbSzNQ0qtwSWvFVRfoYcRu/Uz5bjb8zbfeoZ2n28Ft
Fksw1SvZMRbynHKU2y8Bos+N1Z2l8HVgD5P2n0thSmJYGJd1Xs39ZbdtXTLLZeHSTSDFgLyxq/bh
Uf0BvnkXLPSFaYd3gv0PY8SvJutqC1P/y7SOpt+2tfHkOJQLJHTc2G2ffPeF8HMxLNS5OJfWqIfc
Wfe34jL9alMLgVQbscgrKaysYDUuniW+unU7R7YDTuVgTkdl9geV/VPtYHo7Kxal2zhPg1ssJLte
BbPz98N+w3BO06+C8aIMo3xU+CXSARyOqy+gkx1A+zsIHq5qx7f7lXEqj8UuulOnu3URaVd7nlqZ
10FDlrb5rHfTfbzO7ZV2cmUncc/3VtOtz9KugiSjQ+9FGkB+TO/Cj+mRVmsDP/c3UiivFEFUtD4d
oOvjSjn3K/WtfPlvo6lp/1zEkiUWTXUZzcpJH8a/k1OwhIPLxpZs+n4cYoh9ztCAvjeYX2dxmna1
kBohio2qM1hIEtSQmbzzH4p5vFPP4o+KWXz+/rtundPq5UD5dJ55hpalIrSALfA0vIP27d57Lnf4
HnElOe1jtUSzdR2uQE39rZfyEozz3F/A+nsKuHK//w23bqYPK6tPv0EJo2kSWqa0/6s53o6YTvkR
HSP8qRZ0sIq/yrp4qPbBSX/4/oW3cgj1ag0FmZFMocnYHrpz/tBcPrZ+Sg69g73SX2vtn7NFx5Bv
cjfGZYnorjwUT/mdEOpGCUJTr87DEln+ZsgZcn0hr5sVyCu7nl3StYlULXh9fRWXkzu5l3O4uBNR
qTdCZvUqoqIR7I/doLI1H5ptEG3VaUltMiWERZzrmP4q1Rn5kt0fxBfvxVg3Jr61zzjwPMDTofuu
mDPateD5dRuQ81/lOQE2sDbfCs2BhdYwVMEpvbMcLjvqi0NbvTq082jykajgp1K8cOPH8M4O/igx
fvXcq/PQN7JU6D821Hv4QGt9pcxlBP5WSImCi31UKEI+ajvzgILLk+5AgHMK8gikEClYNDuUKRbC
OrpTL74V+33c45+W/GQJgVrWrIHRpc7HzAe2aCdzbeHNdOcPkpmHwA3n5b0ld+MwuTbNFsYQxj8Q
n60xC92Qa3eaB3OdyqjuHCHn2HDyZ3jxrDuHodj5d1adclnRXwy5chWIJWOtCsbIVLb0/S/ntCwC
yrLj/UUVZWM9dBu8ojbyT8RpduERWtKpekeg91dxIhyhiw8RDJzCj2ad7qrD4HobeIPfHwEf9b6v
ftrVJiz0QJRoUXI7viMWUBSO8Oans+rcrGWojO+ih5+Lm99Ze7cCEeXqMB/6/KKdztuqeeeMLv5x
HOXNsnsTXHX1Hj1c7n3w/BvhsbnnTn6rKPPRbvm0xNSUZmYG9HurLiCu7YeNtInOaHs70lqfNws6
FOMmW/y34fyokn162dQIeuTl5UcOeshfy3X/5J8MN3k1f0zP3a/4zkDKl0Pgi2n7ONE/vccU9bpM
NVyJEa3fV9tkFdiJYzqTbbGGdYpe3BoINczEDZiZZeyIL/cW863x/PhJn17dCQMQ6IBXV0cFM0vq
qgTa/i/jIVsOa/ldeTWbmaferxlfoqavPvVqzUhVOPzf7Rt5+QO2iO7kDMtgnhC/oTm/CJ2fmG/a
6KTc2a233nd1PiLXMmJCxPeBd1xZs0c8I7b3+g63kumPjfFp8FRTaLVE5OEN9cFxjxjjLFoONBCs
O7/+RtVbu+5sAD3F6uiy3Lt5vh6W1SFdl+vIQWJ33226TePiAHcA5eoGa3CT/SYq7xwlN/qX2kdY
8+nbtK7um0hRcMpeWT8SlBlmFN0nbwE/Q8KwBj8h9McpSy1xENCQlca1EsnAnz6uCSCGNgoeKghl
UEEaE0c0bMNBMvF4Z19eIpovFtG1jbvRR2Xh9exLpCmkObqvK+93iATog7XPNtZJdrod1hUO4jx3
Xng52r964dW5WoKUN0tJJNB4nrbxL1RaUL6dGzvkMenPzqwVjF593yzCn+n8zitvxDYfR/yn8YeN
XKM1witRuznFy8tsg3Jag7f4j6fOR8vq0xvoiw+xJ/OGZEUO3Z+aVbpWXoYldrtbcAHLYomyia2t
QXQTtKGH/3g33bn1cVengBEafV96EHI11NXzx3yBnwrk5WKD4lGwCe7FIzde8y+3d9/zx/Gy+UuX
WHjmL6K5vKKZsTAf7szSjYVx3QJLyj6JzbxnYbhT7XY/jIO8jh+aFZCK1XQKnr1zg3bLrHjN76yL
G+eZeJWxjVoHVkOMLiEWVGpIxDg5zoY/95KIW9V68Wqlq0I3SWPeXdrM8YPyElDbKXboeJ/k2e/v
x+zWkF0uwU/LTuxiVSwlmsHEqehsnrs1iMh7qJpbWZd4tbIkXxyDAmbQFgXDg/eKkWduJ0f9qX/w
kVWaSYsBShFqu3hCvH3/PTeKVNftQfxHBxGenrjtUHkkHuSqXuerBnXhY/ufkgfVukpnIwixgXBx
Ya7d4S3ZBOqdQ/7GaMHQ/edcFEjvWcVgiltsC9N99mieYM15W+vU2d4WHuQCe8qD8OjdadJ8PfWq
dbV4JRl1PK3iOyg+P6nHalfejdW+zq+U6zqw1cALr+TR2HoW2lFlvDdlRDqyARTG99P89Z2jXJd+
G7ErzSHuja0kXBRRW2pcZcTa8oW5lZTtne19I6RQrqu8mWJVuDBP03aC/Fj0raOOT4DtYCEb817H
+rvemNNbYt3Ddn69epXrym+b913pJWhhdS3O0hjWCeU6FWGPdD6eCr1TyK2jZU/fj+GtSbqafwWi
pZokwBRAYy0m8VVB/lm/N3SXE+rfd7RyXZD1Vb0YY1WZtoJvnLoSpU48077/3R+p3VfPvio0GEZq
5nrQ0nmvcoxM4gqCbRxYemMjq4b77aBPmisaqOgWkO0P0gDxM9TwnsHTO3BTLQAqO00x3rcKUuIt
5AMvyS1/Nkxii2yQjFfAiEZKoSKvU4lCuNFrWVwlZiBuWoTknaFB1a5D4BkPmsz8qcpYt80QUEN7
IpwsY2umErZ/noczTiJav1u8J+2kGFD0StQcOXMcqr4fiVu74OrwhgxZTciOjFuxxhkDy91hgkaq
AAbQ7oGpLmP61VhfneBhpeno7fGKQInDRYVwBqFBoLmdgQ4FEbLo9oNR7+Su8A5hULXrJEVwEr/F
CKXDYnKiNh7uBBC31uslrvh0VQVjCvvU0AfmrQTGGq5NdA3GsLS/H8wbj7+uLNedp+aD0g3bMKkg
kGCeWO86WXS/f/qNqdKuznaxCdOkRERmq5u9OlNF61eNn6Bc929JF91ZDreOq+u6NdqswSRPIi8Z
Qe4CTkECLu/WUaoCZAw2pjUdJmU0ZlgEYxkCa/v7b7ux16/r1mXrl2XpyQNSkU9t+jOPDv/tuVf7
XA+btszyy3MFyJXmPIyzO9fHrV98tXEqRNWNKuXJF8OfJj734h18xa1FdLVGq5r8UJClYasZwQxn
dU/Gg3jx/XDcWELXJewg9fypS6AyqzKlLQXaoI7k9jso8O+ff+PyUa+WaJj1k98oab7TkQjyxcmb
SYYhr9QOW6VQVMx1nLHxrQQ2ZS7j//b9W7+OQpR/1ckTiPaTmuW7Nmzf8ljRYLAo6SJOkNXO4xat
K7wUv3/VrQG8rIZPB0gRhmaRaXm0a5T84n9Xhtj6leZbZCDLUSBofK/y93VaoPyrEj6ElqR4Nc54
6AwhfZaEz8awEUZ0AusfXVDc6d/cWMXXVewyFRJVRXpj14lm+FQyJxvPyr3l96N1Yyl/wDs/jVbg
R77lF1W0U/15Fz5G3UEs7qzkW4++2iVQBwEIqUm0E7BNS40BC0O3rP5TeK584Go+/W4rUX0vzrFz
Gq2XLvmZ0EYI0vf/NCYfRehPz25SzfKGME1RLD52iFxihxlQfPj+4Tem86Pd++nhatN2XZdJ6a5t
njEHQTTvzoNvDPd1ldbwgqLNBB6cR4G0MrNqjjie4gwXrbjvf/qNN1xDrsesMIugx5ZDmwYM9d5r
hBqb/7bK5atjSU2KMTONKd7lOJgI8kFJVt//6BvHwUe78tN4Q7BWKz1sY1T3UuYRULyhwiRCRkHL
5Ofv33GjB6Bcg60ViUTIjMJ41/sRxpp61o0HSchaFDAgO0gByPnJv5gaWnnkwkfvXWvKFMp5w1vc
mMJS8rv+zsa4sb6u6+eW5gVtphfJrh4OgrpVhnvr69aDr27TYpLawEzLZBchh1Iaz019Z7vdmqGr
4LOVsmkKdCvemZOwUBExryC9hNjQGvcOuRu3z0f/9NMaaBO1EoqMN7QCyLoGdfCjJ/xtKvzAlMj5
fg3c+IrruvToU/SWtJDhQSC0Vc+xBw0SBmc+NXe2340J+MAxfPqKWM9HXRoCeF9yStu0QdviHh3h
1qMvH/Xp0Y3SdAlKocmuGXUqRKn8AuLqTkB/Y/Cv0fiDCJ+9jPxkV+BeDJEP5rysIko+RbqrNRjd
eYn1H0foKpQ0ilRv/YbPQGDJT/ct2sDfT+6N8flXUbNOKZ6h2QZhSEaa+C2p75wctx58takiQdRF
0xPjnZDBrjZcSxHu/OQbGBrluioX9J48JpcTFbyeh3F9DlFYI+jCTQMWVy2iVxnix5v9j7Mza5IU
V9L2XznW95wBJLaxOecCCIg9M3LPusFyFasEiEXw67836uuZqYrOyBjrtr6pykoWSbjcXe7vUyGM
HqETFmqdgzIiW/b7Tgoai7ITyHbOyeLvjKHpHd2oX9aY1whHB3613DkpQlfE0qJtL7zr16NonqbU
0lpHMS3Fl6Ej1K8cA4zrJPj+qb/e81CL//tT6xWZWmgElTtvxvRwDSqgZKgVqDJjE/69Wxxv/cvA
CN2BlOw8oG0Gyv/Q1IT8r428wqUo6NwbHAftl8tXPZ8EZOdKNFgjSbeZsnhML8QSZ8b9tIK+6Svp
qBKXbjookmvLvrcuzOiZhz7V4sh1Q81JgzB90ELNaINCexYQVv9+wM899smcklHrZw9KeduuRoGs
gw5o4+b7K59J5VPvZLA11wKFA1qdW4j2P+TX4oGgvItAmeKluLrkV58p+aCnHRtl6xm5xUtjm67o
orl3Ns6TWhVrs/bBKyzBBfDTTXNVjkuXQULwwqB9He1Qz/x9GTksn3tdRx65W6HISdwbcbnsX6Em
8/3Ifb1LUO/ECUCuIlf6iIMxB+2DtxAMBIydvkLP7fvLn7GG9LSxRFhz0xQjznAcqPq+WrsRHWe5
D8jnIYFFjCD8tUVt+wUf7OvVS0+/i6njzqBLHOgcD9pREH0hVvtZ5PHXNB09besQ1QCUYOHgGGcN
7s8CYmPrbN3d8WvoJMRQHD9A5+FKok4ZymyBjt4cO8pCgFpwQj4/ABm4ACJydak2+qcH/dXTnNgt
VFe5o5cfa3JQo8wjfW3GBYpQkrt6029R8BRMizTq1uA8L8dlv4R+ewjAMKpyrefvJ/XMknRPtvt6
hDRgo0ERwPPRQb7PViAAXSc331/8TFsWlLV/X/BQXU6IcBR6Q7YzarQVxNZunMhDnXG7GSPA/O5Q
WIZqETBVP9mzesmuoCPTPsjr7+9/ptIHTJnf768gj5mzfjS2KtIf+od+z9Zkj6Ky0FpAKW4NxdE3
SFzH/Aa66heCsHNnU6ddKbb0oGd3LH04lhqDCrR2InCkNhmKybpAe0bj/KGLLzkEP0ttvlhAp+3a
oJ1DTWjAZ2JED0OE489dd9fE+U22s16h8LQS23QpVlWEKos2ZkG+h4DhhW39jLlxTqxZ3aAbXEoM
bjKGqNYCjaLrb6CqgYz+99N37uv4KbH067Zbs242WwsvF9L7eQU2NsSt4+SaPB5P+VAogQaQCc0Z
dJljLa3z4wvGPziOSPsLj3BuMzo917JrbURkmhlb/SG9I0vEPegzk5BT3cEiXBjIr9OJ9PQEqJSz
Z9U16tH0oL211x/Dmq+HOI+/H8UzuW56WgQ/27lpcYr9dMxXVgKK7bAma+DroY2Fb/3CTY724ot1
eFrf3qsy1xzkZFDwM0TA4/n1ylhWqzxKItQReNflhbE6U3NGTw8fPMGkjhHDYLW+cWUAOwUAKAxK
tWxXqKTcoPYDmAG/XfIH1J6vu4c2Lu4uVoqeMZenhxOm23YpFemxqL6soEru0we+cbcZejmPVTVe
kMVQGF0cBQifnQsm+pxFOT2sEAV4ma7VHgtehiiJZTxs87tsA+pmCM56BNVp923aOn9zKk8PKaZJ
x1k3x3Ic1+oKuewd3Gh6rd2UvhHoj971dGF3OJPxodaJAUla2UAfBntPF44LeQMW2O6jw03M0F0O
u/SSQT5e7oulaZ3kUEeqm8dKxWM/LF2j62ONMk9/q8VgVUXWhQzZzyzVFzc5rdw3kef3nKw7lp2Z
C6gT4yZsUezMZ+isQTUAYq7txlw5Mbst4/zeudZWKfgy2Am8C09w7jM/PfSYa9A2xPE1e3SVADYb
AOrjo98wuPiNf+3z09MDiHa2CtdReEdtKf3k52BCwmeNPia0MU9hcXWpgPWMQaQnXtGszcikmPjG
O7lAcSk0tOCYZNftoXr83lyd2bpOi/6tBJJZhYMb2GtI9AXzQe0uNRScUU6gp8XkU5Kxqh5x7fkW
kOWN2JuL7BBDyhsSIvuL/YNn7C05/v0vWyNvBq3zjrON5ra43gKhtCF7qN5G0LlZldgGvx+oMzNx
mmnXPNvsKhe3GaL+BRpN/rEIX99eCsPOWfPTUmwIgA3UOG595uSn1+wWx/9XxRqciafqZXg0nxBY
Qqs+YDsI+gFQCAW1kJVHSNX3r3fGnJ9m48scWl1pdrw9uiKbPb4ZCGrDTfv+6ueCzFPtEzkzze40
GG7g5CF7Nz7wyL2FjsjCBWgrnNdd4NxNcM+sQ7m8cMtzb3Rc8b+si35OZ2AocEtzDF0rypbGErJX
QIaYuQ90eWQuW7DQAfyJi+ujqM1+unDnMyW/9PSQwOSdngkTd1ZvDthjbQhxWOgRAjwW06sy0oL8
Ac3BeFNvV9xBxhj/Q6nqwjo9009CT08PvAxHAwUaeBHWsR8CswlUTAA5S++WLZNwei7iadfvUIwO
eTCf32jQM/dBj9zlGzsSS9BMIFL0cWEOjvH2F3vB6fEBS5FHMwnsJFimIY+GzXyQEZQmY7m+1Pt+
pvGOnpbetwaF7qWFUuJq7z3xAaMZDFt8Kg/QoQrKTbNNImtBI2iPWWhouhCTH5M7X73YaYIB0UYq
bLyYd5Wi8UxuL1VGnwsUT08XirHNQVKFK8C35guCCazcx+6NRKhRggjndbPL7rGEFhBJuhZbs12W
oNSvrWdzO114tXNO1unJwCTnJm0tBFIDdJAh+hTUMkje9WtH+vN6nnz2ZuW+fBzX49q+5Pify6ic
lskrR9OT6TiL3VP10KAbhPv2mx0CZbrqFvqmiC529R2dnS+m7udr/2IXhpoYc6OQeupvNPR2+1AI
xGbBdw0swyVH69w9ThJ3bmNDDcTAJLIX6D8AfgR9fJ8F98alBNc5G/PTk/zlLZAsndIeGtJb55bd
5LWf342f9EEdGkgmZdDnPrZpGdfTmu8gswVIWch3l7Sgzi0Q/WTHRV1H1iiUOG5B9l2bn/wOqYu1
E0xRuYcS7kHc8cK/ze8v2JAzG69+4htn3sgNaI3P8ObYUodwyrioUZ3Njh30UJFIX+AmQ7KnDUY/
vHDLr10KclqtC0BXU3SWixo5OBRGqN0YSx7CwXtoVimyT9qFwp+vdyhymnmd665WhY45RFv8TRmx
lb2U15cs1JmMD/lLDtQmnijl8SUO9jp/dmO42ztjBTb9etiUVxWkwH0N7d7VO91ctB1nRu40MVow
PleON0JpydeD1/lR+TiwxvwcRh9tJRfm51wx50+V018W/1AXpai4jhLbq3R7FVbr5Kho4r+GD5Cb
7Xw9hkiX7j9qgfDddzhO69G/7UMXEjxZwOJPFrwxNPXrlX8pe/mzSPmvRoU4J5+EORmNmFtmQtjJ
i8iyWAPIsT2GHSi/jzX/zsWORAN7DS8brfYeMKC+hi2xjmyYOqhrwJtL0NkJOawlHFg/xWrj/oiE
DtTAMYQvBHpNkN0MsI1fAeS9L2M4gNvET4CHjYHBWZVxv+w36cKN0J97wSc800FETvNatsuS1hZ4
K4SlEHLKYzPWDyoEQaVDWmEMs8BZ2CvI9EE8g4Ydop+P53sWFhF0/jeolrrUJ3rGfSSn6a9sRkUo
dFlN+BHg7YQeIpXjENlo18oCGaGGNkov2Zuvg2TinATJLeQli+J4r2Sn3fLVax5eT29DAGr34tIC
/tp7INbR1P2yfjWb2Lmu2LTVml1RxKaKXC/OLn35Z8yKdbr5OK1Vtw0KFZmB8rsF5GxBcTSQf00X
9nzhEzz3Bif+Tw/3oEpQcLIFWFMn0WSEwPpxdWHhnXmD0xQCaDWK5cere4Cg6+hpXEALkt+4NBj/
ZucfOY2s7b4XqJyZ8x24qsVev5+RFgag7qDuiT9d8MW/3rrIaQA8OiggNwYU20FmzVpwsFOnMDFC
xoPZDlDK8/12de4ux1H8ZTVZJB8AYDqW9EGAfIjbd6hTozumT3wFV/iSK/+1SwOU3+93mVyjG6YS
d8kFhEtDuIUSEtXQYLf9XlsngARealw89z4nB6pF1hVwoHAnoLvAvoOsM84gXbmYEr+lF2OTM2vs
L2mDfJTEBH9tR3fMAtp+gQO84lpvFlRc+EbOZMzRafn7kHF7TKye4hbTIYeSDSQbPqo6MkHTOGKu
AxtCiyL4W2vgNL7mWjvmoEYUqBcK7SrULYCgfHTOEBU2OKa75Haee6XTYEumU+k2xzP6ug9wtlpS
UM0AAPf7t+RJggM8g7u++P6Vjgvriy31NCJIkZHw2rkod/PbcGe81p/JE7Cvf+/a1u8z0yXoQHcy
1GH0n3QxL/MHO0oP31/6zLo67cnkzaxBzwGPDWSmFBucZF57fFO/XCptPHf9k0Xl9dLiLjuWkJSB
cYdchqZ8uDgC8VJ7YTGdCcbIz8TqLxZlqEWW6j+Hx0JTmXypkfNGqSP5QQL27C6hQ4pDtO+H68zH
rh///pdbISf050zomAltb2+tz3rnhZcs8JnMOtFPzFbiSWGXUpQ7y/TFniARY0GfO+hB9/mc7ij4
Q5B2eWQXug/Ovc2J6dLEqMZsQmVXAQ/oob3TbgCOPbrZ4m/e4GThKrcdUYGKG3BAft0VFPUgUtHq
q/nl0jH42RE7cR8KiOi5JMct2It642/FJ/2UB+0GkKPOiN23bmc8fz/1Z/LD5DSOhL69Y0LHvNyN
n8UcgGMCynDukxuTLpDVaNfpxyV5wDMfzWmHJ7Wl6EhtFLum9IFeTZ/YvXVkZPggcF14ma/3R/M0
ZpT6CLazjaox/gYassK5qOuXj+abc0iesNt/f5evbaJ5GjFWOnJpNrqCduMhMeMsBqhJvVS331/8
jHE3T4tyVJNZmjuCAIFeUnU3XAPFgPYG+6r7Ia+GH/L1wm3OjdSJBSubDDTxAi9R4pOcFxNwuCil
fgXjM0PXIvU1cmFOvp510zvx5FWWeEkGlssOkvjp6FsdhA3iMfGzt/rSRnLmrMk8DXhbzyY0J7gH
+LUaCXAUWqYwyQunjaBEP6a++2ef53+8qf9kH0jalRMTXP77v/DnN1FPbcbS7uSP/74TFf7/r+Pv
/M+/+f03/r3L3lohxWd3+q9++yVc+M8bhy/dy29/AHMz66ZD/9FONx+yL7ufN8AjHv/l//WH//j4
eZW7qf741x9voueA2t18sEzwP/780er9X3+gJ+iXtXO8/p8/3L9U+L29aMeX6S+/8PEiu3/9QYx/
Gp7nuR4xXJc69vFMePw4/oT+EwLLxPWQa8O5JvT9YCy5wLH0v/5wjH+aJjFdw7V1YhmWbf7xDyn6
448s55+eSTzLcU3q6I4Or+2/X/y3ufnfufoHNPyvRcY7iTfBhX7xXmzPsamDGBK3d/CYzuk3leXd
hDSPAc2kqQFrlk6W/cMyhH1oJ92+JlCDhIzuSJC3dkqgIQPo9GlXbkXp9VQaaDRDiXx16YznZLHa
oLTaoC44pqUTECYt9+TD4C7FjVtkP/uaA/fmDLkbsjEBZ3lQJZl8LwHJG/CVeUTQr4Q6pEqMEIzW
pXj/ZSL/HK/fxue4Yf2vd/f/H8WjloepM4iFGfl9//cmjdEBDg0aZDXQKUuSwrXQQGXrfMcW6LEy
E8pvO8cyUc4g2uqNAjSBGsuJEd23pxb49bSUvA7QmSemYJjRkgWau1tfkrA8sYp4UnSmYjJ13bEM
Con940z/4qm4hmiN1rWQeZjnGQVGXAwPfYdCQ8Dupuy1r6qhCiuSHAm2AEIiW+lm9MXOvAJt2YnZ
Xhg50/nZsP7b2DmObuPwmRAgPF1M5O9PZBpyhu1BjOy4IskXyGzbKqwnPTu4aKh1gnaySBsnoIBY
YVEQ5sa5p3QJMkhiZoGFTms7csnMP602A7jUGVMvD5Mer4nWaGkNa1ZrYB33eW0R/PPZIAsXjcuR
Ybegq1lFu2kA7dizzgLjR5M60EyEZVzFQ+VBqY32UtpHGL315GbCQSQ3GHa3yLoOnHBuuLrxjjRF
Rt5cVBWtGNUBWp08iLREAyDmxb6dUqJWljHbwK97LdyRhAPz7anETpelPuhVUEzl3CwVsyoU0ssJ
Xhe16i65tTrkQJaexbQPT1mZAxIRZK7WtU6re6uxWy90a08dHKc0cRErI8W6aIpeBJQ6w7srK/Ot
6ntUdQ5OoRzf1uzkPslqY9mjAwfq5Z51jHwBLkbNFcggYDUXLe8WnuRCW9tFD7GVuSIsNEAWhzaw
TUZIP7U2McJ6yPoKAW3dVDHQah7UyNHqTXaNJj2oRKVdf+eUeNEI9NxpjSqbFEpKkOb7AEBQa/1x
oC6L0Suot8sGgJLK93LMTFCbOrMLn9i8AB29gaoObxsGCQKvP2gDSLk8YTVA7hpsKtq+vcF9w+lo
CRS4vqwbsmn4/C4GE6BitE+6qpVhag9p4FgKoO8J1WWpAqZl7Jul2ZKJ+BoHXyL38m3D5QBAtrd2
7Dc0YV65lKe+kSR4lF5fcuxQa+V6wKR7Ssat564tYMUaDqDTkbYGww7415swoT2GBZv2alrkfCz8
LKfZGtzqYTMVfR51FsJOn0mV4RilZGmYi0HdFPgvNvWujG0bCOeJFunL2PBQjd4PpzGrH5WbQFuF
Ko5JMFHN74Pf5b5miTVGQ161z5aUVxmtta1W1OUD75h5JbLZuSk1oqAVmhPr1WRAdqzczkx2jpDD
e1dpRheavG7Ygg6tdj1qGbsmw+SsQPjTZ1/YCUHuReW+0MsCoNyG+gbQ64GDEnFsV+adxVm2MPLq
mdf2CxnJusx68xqMzkeOqrFkHtoYuaksEu1AAYdRoPm1Q042xbFJfkzK18Fj1ZXde/qiQDzwAMiQ
sWjy/kWzPXLdGhwOlKvVkcfsDsTRpGZuWNFS/MiyVKxbnuYNxKBEn+/TtM/HGKkD8lHmRvWD9loz
BbacINadJbmCsF02do1vVNagh5luMvRFOg3kM1inhmElgFv2YtnJQgYT8pneUpsUOtaUXrMisnPR
W8t6tBjIEsru0aU7ufTdcMcUcNI6bcWuoVMKbdK2y/mha3Tnk6m2Fas6M1hg8G6YfSyT5slF2wSN
bVGqams0xFEAtFfM3fRpaZhLe2qwaQZeU+bd1QRYNiCvQM0li8Z1cvEOhRStejKzkdXSF2ndAn06
apAG16ocGPvBdguni22r9ZxXO2PSfWXG1EHmr0uGdnIXCTMd55F1Iw5bzaGtre1ozb12m2SOay1d
9PDoIM6jZy+EJsbUVqASekeOrJ4myoCy1pRYxAMEWxDjejBSb3hMVCXzJ612ixp9K7U92fdEc2n/
IPTCLuLZcWT6wiasH4DzZnd+RxJxaCxf9TYov2ICQwYKhDN3xQIIJUuuEtcTQ46kH4x23DTjqMJO
9YZ6MLAxQAodJ5HjHu5O2y6Toa/aZdGbqfmo0VyWG82bHSAkU2oVIEc3w3jTEkCi+6gGMDjncUvb
KT/Y0GEBlVp3jA5fS6XIq1XCyGu+rrDx3XTCcB0gAHPCF23SauIj82aTo1wu54ladhkWScCLKhMb
yQ1Lt3wqeo/Hedd01Up6RvrUgJJcbpOauxA+bvWe7dEUU9MlKfsh8TWoBgOFPoxzBlXG0XPLcGKj
Zq1hpyz66GnCSde2O4AlmivFdO47DdhNP4RZkJyAnT0R95Vbbo4joxyKm3EDEQxMojJ0EhJdN+WV
OwOlBgJS3zRzbE995i2alPEmSmbK6BQkwGokkO7Tx8YT4cCOXQBAytEjllQ/ss0DJbMClMcJpezJ
srOLLt13lTfUH5RwG1UX4zSU65HAhuxpM4J1abj4iiFsZavWRJJbq0n+SRJXsjYcyJR1KI1zTcCe
E7vaD6bqumWroHPvOwUd6o0rNIY0H9qLnepeG6Ce82Q3tUiuJlPUaNAynHmirs/r0UOklacUmzwE
Sspu5+WyRfEJti7mT1Uv0R5hE+y9BThUlWffJccgExastl3sRCXyWYXfKWAiIb7k5WpZVD01l8K1
JF0VQgH3YevCg9axDZ0jn5Yu1r/QSMmRkE4KHqBbwtLu3HkgyZWWeix9R3fuwPa1bgKAThvBbp3e
Nh4cV0fX1WZ2IKopcDxnaSmoWTgBUMlzK8b3qkIGh5I8rvmwmJ0a2qQAvQ0cgu31sBgABqYgE9Z2
bfqdYzqBzV4N6oKP3i7sxALisNkPGMqM7rsB8WYDeKczW+aNBdsfNJB/0pN8BRg1XPK5hxSlGzZj
Gst2BuocebyKfppptShp4l55ZgfdFJWCAH1k+naK+nM6XIm0uVOJs/Qq+VQX9VPnqfmQdObNPDra
Cl8PTsWSmqynqpxjHdZuTdpiref6apyTJ5w7bwkorJOZB26HNIIlrMAmMEZlmgRqnldIMqyTdHwa
gFRIu45dW3KyAsvNfAAgxKoojIPTzd4GkoldRCWtN+aIs6WZw5Le5GP1MA1WtRwaM/lshfNejh1i
Dq2EvGs2xaygEqndCkdGeplpVuR4rFnkbb2pwO6OGwHv18u4fZ9KPE6J3N11pw2l3zCw12iDZeIn
Y7GUEPYLR4vUm5F7zaJE2qKPpkFuEt1e5UUZaoNYFtI46FMfGrNYAzkQy74NtRxMUSUJ6OtoTlnl
FrtqZggE6oClZ2MTmZSNP6YBTYRsrKFZPuSQAhCaBu5psk4G1DmUXnWXEfpej84Pp292g/Pp6rTZ
EHzCkV11qCuXkJHOh+4qgWwFoOIjgd5JRSKpm0jJ50W10Hoo6OeuMmOjaYD/9iRgYCPD7pw0t5o9
qtWUG09q1pJrwMTLaFQFSic5MIM1TtKNagpZ7mWLoeMHW4Nu0KAgW8ZTDI7krumnpQOiqJUGrUJV
ZCYfBaWJPwFs3FaZ7VPegXs7kiaE4ZwCh+rE1+2+W1C9f3QnAMHztMKhm6ezHfSsUPhg0OdE5PXW
aito5Str2Yg2f/Tw9lkGKQmP3HMT5w92Rp86Owt7hiLVUUDzsAftW9UpWLvkQebpGnqCM5YKMiRV
b5ZL2RbNdoZ0ekTT7GpQyDmb9hAKgxy9rHydKcIDFGN3dxp2mGutG+/EwPgdfL7AzEG7N6vXcYCc
U5M4C2ijBiZPAJwW5hiZZr9BAS1yPaKZIAAwwOPDk2zL3kVjEdMhjQRFUxFMHmEgmluJj5iM3qYg
CPpHRGlnYjRTkd5nZlU/g6Xt4Pi0X00lFtlc5F5ouPOmBuo2HHJzodnss0sJHKdBGFcTHwHBS0f7
xTVtY9+747VWmyouqV3d00GBTJe08iPhxQRadofOmMYFiDBt4eKa4CezwghdmBvfqK3GLyiDh+tZ
BSSbRBOnRqcWreDdS+U4RdC5PSpv0iw9KGi0RkgX3LUZwWg0+Y2RYns0tTFfAAN/rZfl4+CgpTaw
zcGJ86qjPql6Fula4d0gjTH6jYK6A03rfSkl3fSgSQRQ65mDkcsVE11cuPoqU3rqC5egss/o+KLn
cLAzU1xLSH4gOtVBP8Y33oJ4bUfJYKaPTYOOCL8gnarCBPJb2KU1PvmNM+4dZmvPzIJ2QotO3wUd
IX0ikN/xzZH3PulGGXLJUHSgXLGaLQVwW5o1S0tVw0JyCarXXD80xfHoFuN7gBaNFlY59Mp8q2za
qxkR5BNlRhrCKbMOJp31q0nXt8KphgidWEZMucpuTdmnvgVHbtFqZIQwV1phMvIprlIT4BOz8ZbS
TMyHVPH0FlOIDTF3uVzO8Ix8pveGn+eUQ5zJ3IPyrTAl4pbqLVCrEo/8OBtyQMeMbUJ/uhvSGJmO
4SMTEoFKViAqEVO7cXpIqRXJyH3NQ8NLepwbkabJril4cqAu7K5RmwsnS5/LFh/WZJb8PRm7V28c
80DarHmvS7u5Uth8AydLisi0M+VbSZcEQjoMzzTmd0mawn21Kz3S3bzacqUK2MKePZrCeUBqWfZ+
xZOnwuzKm64q08DOMtP2a3B9WxDQRxwqlj2s/s3EucDiYRBL+YBWBIrDKgqnME6kNvRqz0bIckXg
sI2zhgiMj/CvednpDmQsuIZzyjKx2gVEwMcS7mU1u9GYSVmtjKHVn2FemmWdNQBG141U5XtjCcBd
B2vTwgpGhDt5CLMhn2YFmzc75QL830T4aF+E6uzQo2tD9Y+j1UxhphpQ2z2Qw4fei1w4c36Z28A2
JwJrWo7lQSgB38cDn20ykhWWY4tShhTFZbIRas8ra85gFU250HJrUQkk3NuS+P0gkeJwOhoNckDF
r+u5RtTqqPRNOwYe2ZS4fl9nT0QDXrvSW81nNsZxzB0aiX6WQdeM7aunVWKrAFMNDCFc0LGRHPKZ
x/vdJMs94NHbdKigLdVQ0DBnCIjGtTMp30vtIoJCDUNYjzAsYehOT21IhXTSAYJap2UW2oZhLZJS
zddZx7Zqmlu/J3Taparbmjy9d/M6zhXv8F10kA0kA5rlPE6B8W3JiLQYc0vLt/PRiafStG+NuQb+
3atJYJQMpRgmb6FY4FXAJvOcrk0JMDBApvlzbpkvVEustW47zaviEt+9lO8GFiVc/HtVsAQ9v8Yw
AuBrufOq1mvvLk06mClPcMtYEDju/R3xTAvFVI4l2g1PemeRl3CYfc1IsVTgC/WQd7ORHoDJuYPS
wRxUjWtjosUQc+jfLUieNgEivEeMCDjtXuP6nvciKnehFZN29LIxN5BcmJmlwpIjO5VXgIoCPYw1
1qa+GkZ4fF4KRnX2AFjZqyG0KXZn14Izjs+Yw7HHFXuYO4Ma4GnLsHW8dVUMn6Tvdxah2RZc1GvP
mZ6IwJMjWLitU+RzWH+dNuMSGbXM143aOGpZoereS4IqsbYDKMJZ7T23tLjNuHxjGruz1NjF8wyb
2Epw0BH+U1dBoNq14dQLgQg/7yNqdfCAOQl4qWHXVVooquIZ3XShVwFxPepXTo8dr0g6tFKZQNHo
OFB3Z9SBuf31bKOphFWfY5lvj2B0B4ZGmqgoJdLXJ/vOMKoPxry461oWmAj9AtdMU3z90OMl8GjI
NK5SZoK/bK8NnPT68ECXIlGvxAT8q6iuLaRXUhziOz37hPIgJoQdOlvbm1JFKpuWzNKCzBgO/dhf
9aV4y5iDDgRBV4IDD118lFp/x6b6xepv+8G7aRt3ZyVG6ssuhcCmW6xVr3AcCvL8xGjgwkcKpZV3
gZFi3WADa6o6aCsGKj3peu0TIExYhLQbGn5I87ltYhPuEX5o144KTDcbZJw0jV3vEFnyDVIe+kfK
h5KF0JUHPt5F7AEadVv2QWc1mh6YhjW0gXSZ9+HNMsHuyCVE/wdaQnwQyYbST7AxzRBG0+py7UgT
dfD6LNtHfXCbB7dBqatfjbI96HMzqcjyLGE/yckEdMKaBdFA1u4yTM+MPnY1INUUEx1ZzZjQyr7T
4fq2SCK2yGsJaPLmwVgbpg5/1UH2vU40HQKTc5LB4XVrlf/QoD2Rw8y79nPndQUJs2TiSG0OafGK
gAxn8E3dK+jXl4re2ypVdwa0P4mvNGki/qgLlLIkojgmXCf4DkNDC6QlCMKUK3vQxzWS2Bn3k6xq
6zUynfptiTTBEFjOIHdl2lUHOSfw1RGGqMrH0nHGcMyUu1cEa843hKU3W7trypsCKXcULg7cNPeu
zJ0Gwopta60aoyp/eGLKkTSduXeMUYe0ugaKe+TLkWUONsC2kssU2+etp2oY2owVQ1zPoHdHJCvt
Yatzr9sjt8afapbQYaGMJn8mKPKv9zIxCtS4sCyr7nEOnj8Ok6XVu6Sj1idDZNotZMcQpGQldXiY
eSRFxwPHFGKfZRrqh4YiO4A4Pc+b2bJwJljCbVDw4Kv54CqKFJWUWsZR194Zz0g2JtWnm6Xe1qrI
iIRnMaKSDiE7L7A2OdDHPJUlWzbuiGJHk2caGi0MJ6lCoenzC8HEDv4saFeEg2Iz1LlGdyrxRY3F
x0A9fQpYj4jZ58jv3+vC0XpfaCbrIyNp2RUyBuzdIBOcUlto8KtGfQZDD3p06MZPjKbbeBwOsT8X
xUBXI/B/WQgjDBX12RKI4BLEURGwshXH0bqi0reUV0pEbY5z70HCKIto2RLiz4DJub5kSux5QbsX
r+90PS7Rij8hauFN7feyQRM1cUvQL4TTidBxe5De/x91Z7IcN5Ks6xcSjgERGDd3kUAmSVEUSVEU
SW1gpEgBCEyBIRAAnv5+Wd2LLvWxbrvLuymzmpSZGDzc/8n71tCutjU5TqlTlcPrPIwojfZZ5r8A
2fHUaLdAITjX0bPoFv8bsE2eVnAN22HjsjO7zo5fp5uTiwT+YFw+SqH7e/Zo7o8FAMRycFrbl9Qw
B8dBNa3t2zDvhHd26La602ztXMDqBs1jFa2U0kXMfpi6E9D7epjgVX30v5vZcwaySF2vu+mfcj8q
p4t4VM3b4K5xdEjCTdtUFWXwcxj7XaWsLkcbQLhrX91DYWjvJBr4hM/Nkof65LmOZVVsMiwvtuM3
HmVU2p9r4Ee//Nlu2yGXlqPXLD4FeqgTMhuIY0ERnw9JyhtXAJXlsc5q2QJH+lYH7zXFaUijTdrv
lqhN79pxW43rQs4zmRLuEOUfptg3C/Q6+vsh2WTQ8OT04+d5LiMCbNHLfdndEoalNHStWNCtjA5K
LsWeySJSgglvMk+UuWJLZdPHd0D4I2vTizY4VB04aEYmTe6le0eYWddFQZFqhuVvpve8+8Gdk9s9
jnT0e0cyGV7I3ZRvc5UXI62wdJ+9quQxGqc6ao/Kq1STsc9vf6/WguJj2zmoLjaivpYvgQoptBHR
UCwxRmPUH1tHFiaVk7e3YGElnRDAS4u4GJL8nU2y42vr+jstlFKrBldSE5i3Fe1dsVo6i0VNPHBu
bL2bAtDsHhvQ0CEV9JSTKWGbG1n2/VN7NixQDMiMTNttL+wNuTvlYxPX3bek7Rjzuym4k52nXoqu
7t+ita/uGm+zy2nTC9DIedAl+6SOKpMyzCfIRvpifQqXZeL6MVMiVikkiUv1wF9VlZfq4BbV6EGj
wY+FVc8B0a/NfSxnNAIsAR5YOef67pSprlyemqYO88tQFd7PerfDd53LiYU4QRDNmQwFJIDwCWg5
KJ7aH0tjBLuh581/dJtwe14wDfItEtF/tPvivmuxo9uYdqEfJ6dLXnruAyLjcHQPjjPl6GycBKJN
x2U9ctt7bt1UV9Wz5yY1k9kQFw+LdvTH3uECOhCbjDe+qWV0N4lIQgQvvp92hQfUFiokh0dtYzov
XYjmierMhBp4OgQN8gLx5nUDGHYQL0uLGNHAKnhdCbpmakc82LbvH4Xnhu/JHG0fMBJMhvDlTpFO
Q5yvqcYRlB+3dQ4umB6KniKzxMFV7JfuCCOU7xEERiH30yLFoK8dbf3b0pn84UJ7BOilq7uvb+fE
vptm7dsLPh9qe8lLSQqq1vm9tuuUoQLtsY/LaP4I6j3c016Ww3Tw6i1mSYc/NP3BNUhLDmtcTc8c
PHFwwRxS3zb5XP8maX/s0kqvhtZmLYcxdWRFBMy6dA1gXwIX7fjSNRdbocKvVKl+AG/tW3XYK7f+
RiL11qVsBAjunUrwJ4153zzneE8eFUd8d13FFTG2ogXpSpdILK+V43HDVBLG9w4k3seCIb7LlB7n
PYMuakmP9iz9X2Ki5VsYgMlk5eoH39fJuj8xhAAMtJuNFbPYGuP3q2bKqRcXQYyi1+aPu2qK75uq
DciGMT5W1NlM3UlMQFBZCYDNb/P27QiZrLvj4guL0aO2Q3mKohL7PehVYo5ETgUv53jHNs0RJ7Pw
VYb1QwuD2WZ1MVQwhbGbhZvdn9sS4P6QyKSjn6rD5s7mvSkOfdMU8cGuwRLeOFvZRpwbTK9pmZex
n5WTt3j3cRQSPzCNwk7noDF3pubb/quuS8VCEalUeNFsa387DnVtjyvYxK98DxbCE+W0h1ezcIC4
d1svbNIaqrC61B2Dy6nt2ubO2YrxZXBJ80aOJPNvlXHl11bYnP82AktEWGtz1qPkSTleeHFFh2pj
PbAfedS9eyTxrHpxtKm61HHr7nsjWyV+2DCafidQXg+z57PMbXCcPNO2iH8nqq1v3ShcrmsmEcwM
RlDBSzd2Xpemd5+rJGwJko/G/E75jAjT4BYvbWyiAn6vbAJU8jvxSbD7+jhG9QKbKPa3ovJd/05V
O6LmlmbkOBqhnbu2DfcCB4rct0vGDFYEKdvvn9XWzPNx22T1sW9GvNttmKdDZRIQ/TrR/k8eGHol
pWtGQTeKtclkG6g3fyEvOltz7NGHVjC5HaDMyX41UdweTJjTeWx2LLmQfhx8VSWBZ6DEavuqG5/N
K/le8GqbHcUB04HrvsAwREHm0Naogw4222S6sfpK5mp/iXVQcTq4BSd0stkzOuvOk07tvIO7teW4
QsI0a+QeWmlC5CB6aV/tFHXAscZ0MjNtJKDZm8AAIK1+SMh7mCub7l4uv83b6nKyKiOf63YxO/BL
DzLJhoUWzaCvClhtsU7dHQyqPQ8cU/ub9OOV+b0vcPaoKLiHt9r2y3XIewqHBe06WFmo25b29W2T
xfSRWAP8Ipo+1Ed37dqbeZ67h3ZWBWN2q/npiTae5E9flo+QF58Gfoj3B8cDokVwvW8lDeM2vUzD
4NJe+qp81ZPNXxyub3HtogKRBxsE3Zd5Nya6nhLXZY3fsnoNQ+gMbpQQ2XzjVpuOT4aJXhznCfcS
+cx58Z7sK4g/4ZzVL6F1/2hLS3cAByU1ufS6ZgdTXLTXgsH+R99ZdT0y4IAaSFCJQxcZOZ7IFGZV
XzyUBDa5zPqHogBY441elz3lNLGPXnOuCTLIY3FMck3dk1EfP8wuTDFHK0zaQVvNKmsz7U2f1l5t
72MqxnPvLtUrXZfQWeKJ5iGIod1YbrUEMV4HW24HKzawSbt5QHTKl85T53pofXNyCE5jnJ9PuFiC
D3S8suybHat2PTlz4D2OSYdDRq8ck3LIg5/Gp6e7UKz1ujWRZd3f2JYzGexrAnhfGmjGsHKXR+U6
SzbwArGorRfnLhW8/WarZ4F4wjoOvVCnIKJKisPnWANDpQS6z4Qn7vvwvgrC3cuiNfWxkKv54a+7
KLN1zad3QN3gbhzKnWJQ2uqW0pF8bW3R0zkkbfM6xXvufJaDXADR6Lzul6Kd3gzq0OQwxYLHoZlo
3aM6QOIa+t32NV+ChB0hrnK+dUtoo2v8/vN08jcwLj8g6vJgRA+fIBuVIKEqf/ohufNQAUOvDtFe
tQ/BmS/Mkga+nOli0L/aeqq8k3Gq+jasusTNTD2COcxDNbLrlwUPvHbIPVkTvxIJcijUNAeXbpMT
jYSEaPsJMzt+V2gv8isQJ2K8h2Th/Js7XPp1OJewAswhFwlZwTd5jyvo2tR/lY8y5MWalOhft2gZ
pjQhEzTPKjIUHmYV16SAbugLrmpPu81x3fLanPat9bw08cU7o5PCerEE4Z3PoFulu+vn1ed1dkFt
ln7rg2s4Y6wmdHrruw/yPx5dPSt1Ijx7fw7Hrb2xYSjxEnZ1FKX9MBExq6IuKm6LVjoPTVN6T3HQ
TzKLa6XuVkcgJYqtWHhWTFm+CLGFSF2byr1Pplzrz0PQcmg33jKPaVU0+xPBjSK/qPIINZkw3b5l
fIpTHItk2WnYmJAfh7bQ8aHo3ZXGvTBNyMnurzfTjCrlIDYzvpe1YbLb47ggPMSnC+jqWX+H7C01
qaw5uQhw/92Win3uhoP1POsz3aJhuBgpig+OTIrnqhQQt/FG1oSzUC8PdczDfXCl0/ygSNZgMmIp
f88wvl82DnuCVqK5IsceRxKTaIv44ow+rl+9vgB8EeuO7ZQ52KVf0UR631ReIgE1bSTzE5UXCsup
Gp1t7lY/Bb0c1ozioD9v9TrW2dQkwZRWcRyz4d4dB3twyynssnysSvJ4E+H8pm/Tkk8YNnMYWdd+
UxXOShSA16rgqyvz1b10WQU2H0wpnccEcGggw3kQ4rKsk/aas3181VuhbTbZ+TzPuUqHx9GNUTaE
xuc1qYjQKQ7t1LX9ZYQ4b7tDY+aotN97zZsSMFozrJbRe8eeZ+KbRVn8Ipk1v9hNvr+KgChluUgO
E8cP6CfaiXP9uOfo1K7GeeXaVeFafC+rbfuJ2EE+V4EungoLNHCI2xwsWaJ3uQ3jfX5SQ4DfFSwr
WACwclRw500lpOH6XT1k+xbb70ar6SEYSot5TndAxVHnIr9oEEa7n90patcrVC4dN1PMD6F3PhgX
S175CQoPBmlDYQcAlfjqOd7EvCB21C1jUGkBamJa3PT8omIEXTxoCDq8rros29V5XUe53iyq86fL
oVyqR65Z9SrcmkW+vtlYbbmoWR/9WKGl4LisvjfVNN7FyeKwhI+N4UceDPUU5zSugF5Oz9tWL7V7
E/rW9ldRkiNJcJmK45scuehwcIPI/migHh6kGex94e2oyZdczy9OzeenRRR5HecPTfFFYOopQDBU
1fhq+U7PUUCcY5oHYgGQF0vVIqms1PtoHHkzIkJ5J7lWPsMoIfWb3X79OXdIZA79Vo7Pc+fYb+0W
legp3OrRmezioNuZQSCV9H1WWyTuvQ5mvzzVTZdADzFOPuSeWzEUeYDDh7XsRnKSg2L40dHO3QGz
dS/Ilh04KmYpokrcxP7O83Jsjq1KeK8ci4geNTvVkX50cT4i11Zfg9Ct6bh7226UO5CDbGw8w2JP
6Xm/bOGUgDVt9X0Lt6S8CCQs8WkE37nRdkIb4MRcn1An4WsFNfPSJNvMoDTyC5vaEog/R6Z/UNvs
/3aDWXdIulq6rRq+AJtAUCe4l0s73TogA4x/o0Kfy8ForrVDzT6tVmGH6YZNf6ndnZZ/gE76PHAk
nHQ9lUm6qQF1GVn55tq3U40jOvI2Dv/IKWkg3Wb+UTn5tB3YyIzGUTcd+hAnbnlO66R+74phSADE
bX4flD0XLulb721n9ctTOUsmdt4FkPRpW8z93MrtZ5hM65COHHxvI9xEe1VZzoO2VhGROwhaeRpK
OyDWmIbSPW565R56czRctbMtnZvEKZofLHeqb6s6dFAiD6HJj9PmE4cw9uIHGBJQBzBk46bVulb3
q3GgwVbBKJmKtloAnvJC/nIdx73xI8WgyPLlDqrfNm6cdSqnddjUjkTArPn6WCRuSDyk+msaZ8KU
qQXE5Sp2lnFBhQ1rDYOulEezeuZprGJKo0TBBAzUBrNJjayKXwtbRm7LPSQl22tMOaaDrfHscsHq
RzaXFxEnSABaBP9tC3aslYrNUYNi6TaZa2Q30vZ0ab8mDotN6bLvHc+cJyFHU3A9doVB+8+0rkfR
7eHIfWnt3QyHVJ3CBhjvct295qbyKznQIch9udSTU0ZHV9nka171bLpwEY1Oz6ZYgl9qEvJJxvPK
Tp1mVe8VUrTHOXcYh1d/S5YsdHULhN4J6Gu7JyWKxWpqHppBlGdZxVpwngaanFy/WswhcJpKpmNk
8E110EhLOo4mAfwUlTKHHJmTPeyMjDoFRJ9/c0qtvzazjhWY9KyfQ7gKnEldjgyMc7d58tqICcCM
OXEXmEyirPO9qk4Xt6LpcoJmBHMraYIPpRPFP5d9HS2ayQISdDeB++IFiNUXVOx+tN8MuBt4/Wtk
a+li2OiGMSkPv4z2/NUGuvpb38YrdP0mxYFJvG1OA1wxS4qjuUG85ptyQhrTBF87r9ne23BRF+W8
1q9+5bRP0PG0hO4M6nOoUGR1J12FqDYpE96vENAYlYLDS5VSDZu3OdiYycbCV/dORzU5EmUE49TH
RGLAaxdnEDze7ZWJmD4uw6BUz9LWEKmTcFCnNcU8Vlfg0h2qTjuFr1uexMTvC969GIwq3TyH5qPY
qWtZPtHBfHXR7N0Unpq5GbsfLEe0nHV5pHNDAoMw23dS4I/1uWjGubqS7Sr6z3sjHZWVPC0lM1pA
yGHOQMat6eK5+yzoe770Yx0EqbME+WupdPSU0MG+wrXqN5WgBUk9Xfu3rtOQpYWW2iSXJgr2Z4T/
rguK6q/fCq3qD7X7w/O4LyhaZr/e9aFzqXSnsVdUMD803YMktotHcgelOoR28b4CZ6BwGpDp/VAB
XoU0NkP05I1Qa01eM49F4KeHpIgRajTIh7rjrvy2Ok4tg3o6KPDTa3dibQ5Isu+EB8mCXxauR2yH
SUs7S+diUxqFRrQx0h3ivOPjK9CYt0oUw84qLdN3qTvysjF2t549xHCaaEPrTb4Pa1xul3BmHpG+
XaUo3M3OOZVbXl8qshOHwMZC3I5luC/psq3ty7oH+meFcLlDuqA8loxyreODiBFYpDgGKhidsmNb
Wj1p/yMvwsD/Uvlj+FMaZKsHQNLk96DoINPOJePnIql2H0qsMvNTFUxBlYrFnOdMBy0skUrRAIFZ
RL/rQQvvUASdfPW1jFmnPKGuRZHYhQleBIenv3SGp3qYmzeVg89nzCmtn1ZLbZlyciCtg+y1d2M1
o9blDu1RpyrJIwSeixOSHAGB7aWR24s3YfqzCjGkqB9srhJEaTl0iHswTYvtEeqxBoIeus2HwlLm
NrCL/e5wiixfym0MzyLlxmtxCTgo9Le2K7/F53wEPA5CqCOEnbkJRQv0B4zv25TKy2QQDI0DhgpQ
SGCJR4VbgWIJWuoj+dIwe1KG+7h9cTxLnI/Hc28vapMUt0D7iUxnsU3XfixAP6HjVZQtsefHJ9h6
jPJqydsQ/g1ZKbMgsukDWfBgXdq3Y8IAbPf16PWrkKeu78smRbu7mc8Vkdw3LkN++AVFueby+Vhe
Lu1qnekIfaH7kxpGtVzGXih/l6BK20HncQNw58RrzZJbP8oNNXEhFWqFNWyOUbm35EWNevtW20I+
zmOP+r+Nzo07WvSmOKEQIaoURfxVjf6r5EqwquNckMAffCemt917gXKj6RXxTPvIkadz6OVvbNuO
JToAORDqVXfM+L3rjESjF/XsZvWieRcW48ZPG8G5/lWH5DdPcWrJbwNFr089XBNRZtwlXNKmG4b+
EgcGUvc9lvZRDyHjVFIDptA8nSUi69hXL+s8Ls8QmpU5IYUsdeb7JBweAhVvbrbk4zae9lz5ZMuA
hkQZQv4W7nxsViRT5eK8avYUgHUg4iavqQijz0r2tfg6uE7UXU6la352dgPEGPEtWKyRrJFEpO7G
dy5YvP6Jisr7yJuI7BjNVaYJl5HihQVasNnq+bJkgxhiEAQXAvtBIlRHC4abpORo67BbSKRC5Z2f
y5jTnblpOhkhxBtAkOtn4R4usP+V6Wd0twX6qKgWa3tZSS/sU7wh8g3Ag7Go98YW7Wm9Tb9616CK
4e3v+gxsY4iuV2MGZGFLh8g0z6cFAd6ZpMnaIOjB9SO18WwUC+tY2qHeFxqyHZC5VuHWZ9UUe9hh
RDCgsoVKvBnrUSenZuuwiDKduC14YFUNCK1kTcbBXPif5RQUGj1FUPh41/jrfSu76XXzDc8CgvEN
G5av9+Swark8VTb0zmChdIZsS1qcPfWsgvLYDWs3pqscCrRM3ijKazsSXHeuFOrDGrGIw8rMQF2p
IPNSV3WoixooNMbAfq9YsBsOLVaNPUJbqVQt+cM2T5ZZsGzF721vOw2jEBRr5g71ApfAkI32iiYs
vO2oHcU1kwbVGL9E0V5t/ub82kgX9RDVCABI2l7PycIokDh82jziPE72s6cGapommLGMiIc1RFzJ
r2RwX7SYHmaTBNWR49J76cd1/e0NgfrYncL9CbuTmIMvxva6c1C3MMZE4hYYov0BVztx8LiYn45b
UZDVquc+rDPL/7cffQ8xBeZWhDupWR3/w2OSJvWrXZVzwFxZcO6xG61Oc/55e0QiXv0KjK3AqWCQ
FV6AHE5ZdZHwvm3tyOZodkqhiSi0G2FOKpJKQYOuvIVxVQgfVIdNyUhEGzJG6A3sD/AccJ9Y5oN4
q6GVguu8Sny2ptPie08K5Wp7WXg5nCDLN3fCMleA5m8ziwbbjxZ1k02RRSEcdnYpOb+XOfqt8nrC
UzYm/u9iBE38vKExRqbRNP730CNHnXlZn4kN9GkFi+UCtziafsnzLPYD6SCXwf+Tflqq1Y/LUQVn
bpr5PwiCsMimrWdk+4T3AXZ33WeaywruRWAJOAOpmsPuE9ZAtUcjeRqrWfRzPIbxkIIhbzfs2Rge
bD/DgH9in2xoARlM6reDfSvojN9C2YZPXTiW158cpD7C0+czuxm7KWtyAWlTMF3hQtzqu0+RihMH
8Rk9ROeCqXKahXHmRAoDQGV188ycU+2nWcfAxJ9wA++4fIQCkJvBf926GX3URcheqRMFmWFw602W
1/64Z2zStV6WB1AmWR/oFuq19b03GvNkOm2ojl9zP+/j6yafwjz7tImpObuN0d4VxO9cerVABNMS
e6hp2LfJoXGMkutPdaGUI2fU1EGMbPlQ6B6dPXQA+JeZvejxkwbntEkzR1k+bOOXxEPm6TXAsKkE
sHdPnxZLMc7NUh+7vAxnLBAQl7Sd7AE9oMZpT9aO6Gc/9e4EhTxxT/EnJD+nWEURXhKt3vq42C5L
ih8BNBvkWfoJaKZiPPLrY8USCxqotUPd3TsgDwenMWu6C7OzK6hOjt6Wr1/cZChe42UwYSZGM/1s
pjB6Dj18NOz1kmwvkp2spkNnVx6vcsWpjoKYyXQqUT8SwaonxLRlxerrRiZvTgKeiTC6vR2l6rED
dqJ9RbgO6w2yzxQh1dZdl3xwmyZQSdNlCA58poeG/LKLp/L3FOvmpRVO6Z8EYtGrJVllkn5qtOfp
GP8i0itno/EanOEFA0fy2aWP/qWGODCnylRn1Ao9By73ZZDfP6EXnZwAuugo+0I2B1YsN3f7VJnn
bsjLBw3vD3NSYF86lUDtt7uZkMB9IiC6pM2atmO0oZ5PAco43iPq9ZJ9IjN4qodNJsdFbOsNKcLY
H1wOfTonV85XhTMQR6Z3v8782HMBsep5ug4c8MWUVGYU1kFrG0Sd/Vn2y1SiDp+k7N3dQ2p0kgOG
KaZV09BgbVHRnP1dFaD71AYPBsSvRBzasdDezuM/nfuY8P93M7j4e+IBFmJ02gDDkeeFXsjReg4q
+BcLMYjjuMti3TK37SCdBDQOLB9xMSI1xnU0L7fXUlm8IPmKGqBCm1jX3e8xHDh1+qByf+yryeGN
0Ll+aYcCKh2wBx4EG19FQeqmLoUzDd6LyMQoF0UV/rdsiH//CZji4yQQYeBxFId/uKB1P8+itUDH
c5Lsf2nnhJu6/hR/VJhFCPjm5m04j2RMnt06jHdlFYcJQJyf/JcIlH83ZAMvhlzGEA87xqA/wzAY
O42mJq3ZRlBdko0DO8BorpGNQAT7YYcNvMuTY7nsyLAIVV2TkxNOOHGRCrtFGna0IP8ll+Pf7P4J
3wkje+xKn+M4/DMYfBF9Eltb2Ay4RoQwly3HoQYsuF+bUnyYyG8fUDeE5mhVLoLjPvT6L6022vVt
3wEOBR3U8T+b7P+IAj4/d5FIAt+D6pMuQP8ffv9yyHfpLKwNhGpd1neVWPHgmEa+I/AxH3aOzglY
jIkmm6cZ21GBTqVhcd54JoKibXzr9OZkURmfTQG+cFlaNqEwa5uI9TCdX7tcUz8AU09Ke27w56q5
28BOI07mOlDHvqawXnPEqG9b3jZfZL9OcDts4f6SwxbCMsfe+OM//+g/8mv++tHxOb8hCNyIdarR
H8kCbTW3wu8LP/OKuNu/JEvNomsmUCa1Lh4Rhs9h7/rpsLvQbwF7FD5YvxqdBz2QEZzCEie20OV7
6Tj903/5bn+mQnBDMH3LGFkYJpPoz2C4JQqHznekzMY1KfcLuZ+d+6F2+/uydsnVQumr8oMbNQpY
qvOtODF7uByFXq9+O9qJvhd+DH78X77W+ZL8LVAgTs6lCW0O/VLId/t7fZKAf2087CZr1hWOQMBj
kW5QOutCLoW3MzUAa2LDl/RQsN1jy/mOFgyV20Q/Qyu1/eMb/TNy5J/5EH+Em/zxt//nVn8Q8DB+
fMw3r/r/gzATfLT/ctn/LczkcX/7qKtpfv1bAspf/9M/Ak0i+T+CxjKMwJ7dwA/P+57sxznQJAj+
5wwFBi43yJUgvjxW/ww08QPCTtDtc9viyPW8iH/1z0ATGf2Pdz4xYk4eiZOVu/r/EGjy9+QholQi
n0/mo2Qg+YZ/Ft15KsMYK1V52ebVcFDOPFysDuaSItposyYhvjPom7t/uUL/S0rI3+O0zh8a8qOp
rH4AjBHIP+oX+ySTSPlRdRkatCvZsCQe7NYcEkbde3Xuw08BLddSFIwLDZPtYSmb1fsvOX5/jxH6
x7cQEgpMej73689gUAkSMnByKPgs6IIed4dwz1imsOkcEjYg9u9JIn7955/u4QH7462kZ0HtQ5lw
icQIPPePmI9q3BwEsFN/4QSzfTQBRGu8ye0bvudh5z7I9T6cTd5c5+EYvFe0jH42bD24nGdoZ2q1
br8gFq3/cxm1eEILq+0laI8MH2GesM4kMjA688KgGy9LagANRR0a8cVbl+ZiHvYuk7rtvi7JaKoL
2tCiPzgmvItk8HWYyBVh4527igz9Q2+ZyGr8KpuRT53v6jSgB0T21yQAdC19zFXXJpKtDKtFW3DG
w3TW9Qo8oGeexw7SiPoxTMruoyYiSsD2+GkxhVd7iPKvM7b4SEIXs2orm0vspgHSN8wPYq/vmGnv
Els+1TBUWYRv7x6eDUNLlM8PzL/D1eYJfevuSFjCsHN/N04Lr7R0D/FowwfMUs5lrsWcCgQjgDl8
CJphcfZE1RfRsDVYJffbcNhtkJWOefGG8W3I82enkSy8bENxgQPHZaJCFSu2OsK+6/xubD3TicbO
1B0WQY7PBNHwGUdd+DZv8ecCZD4bSn5iuHvdh47D4Fe8aHAl0hXcb0vhP7WRGo+JI6/XQGPUsGC3
IXkgaKQO3VmyxiGOhAhpU3/rR6iIt3Zhd9vgbB/7oOcJWXiIfLQ0i1eDeOiiuWNwn+qUnlncKsM+
6r4J4FbDZqjVNf+xBWBEDwP7tWE+Ykes/7yWG1BbGRsVfU4iY6PbMmhHdlzVJFIcdN85/su4Iswn
McG0wzeBhXR8CLhR62VTL8WbSZxpuRmGCPou6BJBQoq/EWycdMt8nHnR0Gp2G6t6EQdpc8km5ejG
WRn30oC9iua6MMn8nS3l5ltZq7Y4eKTSTLBUprzyejkXx1K4CeCHqNqS76lEdxGVVY8qdeiib6JG
cnoZ9XPSXa34k5wTbhTvV7JG5rFB/uCS0eEkmllrjL1U2yVwU5xqjS2OvRq87iYfvPBMwWyQrZiH
EvCxttwD0L+a1BFDQBNgmTRtczT1EKMtGkxwykU9s1fBBrjotrLX3+rZ10EmQtX9jKivwGBKN84x
d7TC6ViV2ze0crNz1fSdp78vs7s113rdgCfbph4jsKEZpHVYCmyf0YhYJl0mZ/Nx0JSIFtdZ9cXR
MwTdfRb84u82Qfx7mFlRLNIWDJG1bn5YiCtfVXACvUzq4aFiXft2knokX0eFAKnl3Phn73UTm89z
UbTulTujU+f1LZzbqAe34wtMuLFQ2Mf5MXaVmJnS4rlOxzj0txdlynD6Ypc+eVzDWjYP654kDcIc
EX8fupyskj6UD0ngrsNX1bEqC33zUHOhyyoQSKXGqn7hrZ7VsahFUDwtEpr4VG0Oiurp/1J3Zs1x
K9l6/UNGG0MmhtcCUCOLZJGUKOkFQU2Yp0Ri/PVedW74Wqev3R32myO6nyQdFqtQQO6917e2yvzg
WJdOc8VOyFQpLVhJy52+GNxXBzIz/6kdl39q1uvinXlEOipGzjDWl4AC5TTZ98Bx6jVzHY3rZleR
WwfW9JYoe/2Rz0OXXZQSnHtRbjV/Yep2sutXrWZWbgfbvqjm+eIMdPcZqc2SWsKnGyqMYM32CJeb
H1tVWqR9zYT2HxvekS1otY6f1kIqn7m9Pb4Guk/JeFjF1pxUYJekRvD2Nhe+uU7yMOcq4SRaLNuL
WPQMrsdqHneXK8j+KFATs5JSEiKiX56gLZoCY/wVmLVUUa8y6ymhsp0ONHnkFlHYqh/mJMby0GbY
cKymWD+8Jsn9t46i7tEEGph2ZpeUh44E3q2vtGLCj6fIi2dKtS+cTGbrkCSBsuCoNTGTFUvExfUS
F/vDXKPqsmh5uPQ5vfqHR6Pg1loewUvXDDLQbcBvco/e8lFVqkPrNFQZ8b6c1t6El2zneb7xhtnJ
fmbKiGonE1l2KZnmZ/DXxQaDJ1cGjn2eo/hf5uFoTgNDfFHYmXuWUL0gSmmxjLdKcaO4Msybt6tK
EloiokuzHEA2p9tnu0P+RIuhqQ5G77VYp9b7vHNwHTo3qy6EeKTFPGpa+M36XMqqA1+4S8daRtrV
SQqKTn4jF2zQXriQIgCHrbiTfk57GPMR7EvLpZ9jHscJXhFTPaipVemzXvNkiwn25wfFC/nGzTR9
CpjlNru837KjrPGt7JQevoh2O/WQFIiDYMfI+ilN7slnGgILofuLOynXDeWUt28FECaThMQoTkCk
rHnIGuMpn3DSHDWuOK4Lb9hYbTha/oseOxilhft95ZgPtm2pR6Ku3fQeFPbShLbqDLZp+u34qWxS
4xm8YSTCkWr3eZyTkuRjlvnmYRZ11kQ9bLU4GPOKW9g2AIII5Iy4FnK5jo88ZDkNlaVnjw9mpgtz
3/erIeKZVGVwEFBbQzR1CeGnZK1+yorHB/so6IgfJHccHPhAq3BPJq3ki0luOzsvnVz5Qz2Fs1/a
UWlWhv/YW+vyEvRjri6+r8psP08gNntRimo7t0K3h3YVfRYWlaXUta3abQtVA/F5CTgaDqdhsRMO
C0K0P8fFZD9MgakIm9cMSbDRGr/yGJ/xvQyj9wEAwGyHNSj0IlErbebjBNPya/Qxjl1ITCx+NPSW
HPauGs1+j24gnUm1WPOvYp3S4oHmAqGwafKNMSJ0YLGmPGOXO0+jlDSBUFUKMzX/aibwkmkYpx/a
k0/oDtiQRdcmRonqfwsGO2SpwLsWThyA8Z/Njihqbo9VNARK70u3q0KU3Gda3tnRguAtdkhWmEEw
7zHDwXF5TppGAxdWZR07R9kE8eHzFd7NgTMyXwmSczlnzYk16uI4wZKdG93BWvQz/IKhrUcHWPCX
69UqWqc++WSAfX7FOzQRr+8t59L1CVirZ07lA6uyrZ86q/uzQRl77oKex3fupHs7KPJvXifNT4Xs
Xmbl2xAm5WLsa0LgjD+mly0YHjmlNvu+Q/3jON9awCGEIfdvnNGp00RrLxrh+o4F1sywEIOGU9Dp
obLXcz9M5nFMU48GkEkNMGl6tabOL562kCq4BhRXYBRxjqXqsfLrJ85GLR2OQu2F6b8o8pVHj62d
Bzdl2ZUdAGJ4S5QQWZVWcyiztEN91suIEecRbvw4CXkR41JGo5hRUonkscWOhdAioXGnud0LtE4x
OHhwreeVFB/tTGwI/e8xaMuD9NS3gTYVGfTkSI3/2exrrDtrQb5xap9KaIgYucGZv5Oc10F1P1K7
/NKmvcmch5BSuWYX9kEfFbDHENQ3Ts0trgbzlgCziMCQRwBgE7+x4LGVWcV5W5nyMDWzma8wupIr
MAcvIgzG3D0TsoA0rYvnzoJkyHRrXPkEk7B3reIl25x7st2WGaPdObnqwqbXmqvHJctEZJQNnFi7
BXEhreO2oe4KZo8vuJlm3UVkqfmjblWAgKGzf9tbX3x0MCNXMnQfRd8ENzy81mXhy7EPGPCcbVnd
ysJAqDT42ftSeI/tNoN1GNP0MdFV/jTg80vd1XwhXxcuLejaKIIIvo8bsdVe6VcTmCV2JOfIWcjG
tKTX8iD9RYMtcpV96HtnwnrSbd1BF2iwuHroXZiPpp6/J3XP5WE9+jDHHIq8j9afn+DBTixlPyWl
2RHjDcprYP6kl7obEInuaiM7dtb41imX51xAsnzIjBJPS/3ousz2GGK+c5BhvlfNXHxNvbhftPI+
F7NvxQtgs+yS7uA26YKdQ9yfQjTSRq7yVV8cAkFhZhPodaraeRF13V5sX9xWnHROJsdDvdnuozs3
/nc52xyY3NXb+35/4RId31xVPtAPe+iapHnIciPECXFtHFHHjAJYem7WDv1kuZ4GXbonmfVOTEQQ
2R0b7XD7R2qb92Zg/TXc7ac2rNL5LAJ1EILopr0eynxiTA0BezGd3vuxrnX2xZ+n9C11lMsxMqi+
rMz2HjO2uHfxvHriLpgj8dkpSO7atW53CCM2cG4hyHO2MC9yxU1saA7GBp2SOHn+uYbD2xOe8x9G
1FEAymaJfwuyc6q3uAtgpeVWnVtGsNCFyXjr1Oid52x7M8HSjihYvK+L5dxl6LQFOq/14mby9D6p
1zOwNwUlQ/Dz7M7Wpe9I4Umhn9UyBr9BOeuPrTNf134Wb6PDs272aSck3PqjInPflGelL1MxI8cp
SaZutscAzNRLyPymjdYy+VzYCDHRpu/XmiQIOfNZZnwdaRSsq3a/prabXDfu3hfHrynHEF/vnDzI
r/UIZmaMzmHmgwlNkoLYRRwz9ohctdbao1WBK7Gy1iS51LDpVQTc51vmGnZrAIkHJfaFUeTAI5Yz
7qx1a87MnhyL74UxfdCW17ci7RwYfXYc8LBMUGgZ6UWAXO4B7C6UoHkk18V4S/g2M2MeG/nd85Zb
kOvgA6PmxobOZkz94nHOOsaTOadgwMR+PFmueW6tDM5EVfq00IAOTdXLd48P+Tp5dyra080Vumek
U+z5w25xUrKeqzEeaIOXYS9TVo4X1QNbnpxwgZANlVUK4AmOAtuWlC9qdAlk127ktr3/rjoaGTsk
du6T40wuzgW2La9waHwxE0ZfWf6u+0X/HkbODnaJjCLbko0hlJ5pOwPQlX0+XBEt/RhdbpRTa55Q
hRwb0zlsXbFfKspE5v6KzdzB1p1z2drnquFiHSD2tggSo15oLzg6280IQILXTE7LQCK4853lmayf
7wwnA1a3oCA1ncF9QSvDZDvuli0T64FiTa2gsqlyDeY4gw1AQrKy7A1OhnJgiS9y0T4NYXhZgbEj
tcXZOZ4rOwP2mteu/87EfpxchFGVFGhzF525sTA2lzgPzXDX5Ek+ACc7+0KnZrv+sGYrDZ7F0H/S
hEqmmHGaRFKHLLAFnp5N4o1+bMLBj7egsziIwsSx54GiKWcg9yVdaAqrDyycjWyOS+cNrj4F1ah8
TkfkPCDFO1cKZ8GDIa0pOUzMpZlE9iN81La3e7jv6ry46wAMHN0jqmB0lIyLY4ArBcpnZcXcE0W0
MFSmQ8dOI9R8ewcchlF/pfz91hZW1LNLIxxEOmBNUIcAQStPXB0GVaFeVU/IcNcGjhWDPK57Tyzz
bglq0Jyg/d12E+vtK97Twes/WU0XowohluWSDGRzSQF+ExcGwVjRC6pZaLwoaNvtDi/bO+ICzlfY
WIQ4C5dmn+MsN2U/HhXO73pXkEOcwtFBmYKI4ksth/rMV5GMTlZ6t9ypjeu8DRSQkNrHdib9U6eu
v9OtaYKaSTCUQLsXtYlcH7fe5PsELEKCjeeIdvUtHweHXwdJ17vPeuAtTLB8EP8guBYnHYwhYUyj
eAqatfxqGck9u45+phde28eqZ80QSoo8byLTtrhe0wHlRmTQw0QtkgraEyuxgDrapMcOCVqQHCSs
oLNPUH3w4fCEEzZhz3nPcispolSW2Zn5AMdoXSHigeekmp4rzAWFB86llgeCMG5UbevjMojypEf1
qwdEKxj54wmb2LwudGRWfpwta3+C05ljFJNZmGztdhPQG8d2uIsPEqU/GRmr3lQl9k21ZY8lHgRa
TXP72wIzIN4828OD0hMLeA1WE+SOczCs4G5vUPjYquw6+7WxV8TolGU25yqrqgPJAuBhgAwvykdJ
c4ttDd4Lda7cmf1fsexhfe2dxf0wjJR6162c0zC5Yifm1DqQOhvPQ26/d9DkJ2sEeqcx+8mtt+sq
BxjAccOQZxb9zZkHHvLj5jyY2/RbA0eFePrakyZlEpP1H05CrMcClfGtJfsZ5nzVnwinuqe8DGzq
8W7VsdG2FNqe4xjXcRjB6ma6Gs/J7KHra7gq3unXJLFjmf3RILAaZsL00OdhlmMwmbxxUCxOrptz
0dtG+9xP9osrzIlwcFkDLNveycJOeq5Y4WTsnTaXkXRrImypW+9zUPHQg2He+UWluZ6NKSVmCqp9
dbMO7UmFgO9sd4KNcoJVb7EIXA+t/pg/pOVgxHVayNfOrjZsikPB7zcpXAPkJXSUqekrOY3u81by
TyTRD+IoFs28GCXGtTU8+VyPHIZVMPWvjDMBHPDioRzMWCnGBAotAz06pE1dcRAZuwkKQkv72u5j
AKy9CrT+PprwZDPt2yPZSyoDo94iCQaEwUn0Pwvqi0sxpg3kn8wO2qT+EDAEECUJWzWhqppduY5A
g1ztPqP5VAIzrjR6s8hqmsE8Ilh01Zd8ycgY0V6OgY2Gx5X6+iHg9b/R2FhiSXn/Tbu0KUOYr8+y
KWGv0cRQIPUwj+kCndFkWR8bOluOFr3pabbUOZHNkoSBmxqfV7PZeHe9Nh4qAzcE9NOBaXp/thKW
l2ghxk96oPJ1ytz6CRb5Ox38+kj/uJFRi0HptUvly2qmKtRbuUbr6o0E6DbnNGvgpILBZ9TMCT2+
Nd3nwqliHGlfGEG0u3Lr3Z1ahdhb9AQ4xfEEJivpIX+c7Id60NsxWXwfA7K2I7017UlV5rKvPTk+
LakDrwzPdqBrF3xeScs/ekr+IsHQPDu5qDBeWxxDsiX/0U16AqEz1OPEsDEqsHbEkFakEbSZHm2m
lrc50V+WQh3syohg9RvI1fQsMn8lkU+KO2nUiWureZFD1ZzGUZIZstiijulyhsSk5kmoejq+3lDh
/Ys2FpMNX14TL3mfHYeyZl/dpmFh1HIKaj97oGHqR1WXOadVlt2zOSaIEvtAboyEPaxeaD2ClSxo
iDiGOrr0upK4nHK+uzaZolpZRA7aFqQTT1g7/KQPtf0oS+melTdZu6qpVs49dgfaM4xIDV3jqWiN
6WTAAT/Ct9x9p9g43+gBwG7drR1b1skTOYUHqJD6QtORhcy1OOa68Wn+zFflEr/Cpnz0MmM9aXxs
z0WSZ8dmTdJ3n/NGgYrQJ/HbbRa+wsV1vduaYKLarRW3UxII+WHph1PNfbRfMDLMXkNgX30a097b
Zw3vzmwvj+tojkeMAAfVNEwlhLwt5swVncmtR3VdmcM1s5Lue4+8bCO3aeG8dBp7wADt4YTln5vf
aB8M0zeEQlt14BDSHen6e6feTAyUCcSeQxSOrXUxaQ+f3TundZJeatlfyoC4PqR2aPRd+pODxfox
yoBnlnmfO4Gp1HGi3Rjw6h2jN2U4vhkPyw2DSIRv+MYeWmwpMYN4ENJBchBeHQBXMq+V+YSS2Uj3
XpBFvbQ8Chy7t8LBSMjP2Sbm77zZJ7gpfq1OPfAsbhnRe0sDr5vab8kYiLM3JtROhQPbOPeGvCWk
csOyydmISJsNC8REdHbjLBD+5TMtfb6Y8o45O3Bar9THHZfNRoQEE2E8eAYP4LxNnEM9OVDhq9DF
izAAqaM0n4PrqAt9ZO0qdEIwM+RaLFqkFY4CAqZV+27xfNvZHd9G2FpW2eXgRnE9TGmMbWAMG+1k
bzRfxn3FGS6cDYiMfKUAG1AwvCfoY66MmIIzTjkbhaApX+7tohvNHXm2i6E/r7KCoasadzwC4AaH
yg/EDYRSvLX83nh6VVEeOa6Sze4gMKu5WF7YMfONfGb51fXtbgnnYfKrneXf35Zarda3DRiBRnHe
8FjhFVGsEED5RoJ1e7dKwgjW1FkDh0b2PkASMo2bfJ/rg+LU30YGOcXgHKmwydmkbS7Oo5MaD1ZX
9efCEtNDWTgJsm0CDtRNZmS2pkfhBFX9pnGRHJAgF2FC//LItRiEWHMgq0ujTOgNY05eh7h2nTX9
kHl7vTsADWNVS4xNin1eGakv19hlPJ741VtHdJpmJ/rAQ26M5fxuanMpmNyYQGnkhbPf40IiB7Jm
KWi8+aavL4vpi2lfw1Kg29xsw7og6AFUYqnvZQVIZRLBhM1tLlyINSpPS3WvNOG3YxWMCW0gKfap
ggDfu61XPSJDaL45EObMG+m2ldRZvf3Ul+Z3hnFgda7fOvtgUfYjnVqO/zAz9Ne9Ujlf+77KPs/A
80owiLF3g1FYKqpMjwUQnGl0gs0q1t2if/lo98yXknZjRPNye1MlbP4MiBg2thtEszAPQdu/koLi
QnHRYKzZY8Fynw4xHMg6YX/UrNnWkKb3vgXqg6x8d9Vzf/SzhARcwhUeIVK+cG8MK+z5Z51hfoU+
6ZqN9i+T3wNKaPZdBMUZrSRCxip5WAvm0W4qqXnHC78wmRZbRq7Ibsru131hru3e3WYdji2GCfc+
2mkFaxOaZ2k0DDBIK66IuuFL9+MCkr6Mi3OcRvtlWRiG9cplnw8uiGxQZCqG4mtN2yoqoWerXDo4
4JhH0qk4+jT80zq7GFM37sFS+XP+H3T0uBkun1ibsBM4TUG2qT2MnuI8T+bYKTPvFelcGhfZQh6J
5LofNGHAdySawP/F3D3m5vg4Jd7GwwZ9SNM8b1QSoc1p/obzgSD7eLJlca2wIEQrOpeZtEzPZuGj
Wk3vOZ39C6D5FCV299Uyq++O7z/J1aY96T4mVd1HPnEbpwBlGIUvXsq8Tm/1aqKBXn5UKbm1jjtp
O/Nud453qDv0fL0fsEEjbzLiRlYdb/TIdklDxavxD1xySLSQyj3l7J55EUPi7JoGGR69HgHP0OBK
gOCu9vW4ROk2PtCqzkEoSENukr57aVzLpoDjp/uiWGIRJkyoIcTIUkCk16HdIpyo6+Gd9+e4TtnF
Us67Q6Y9C4UggqC4hRw48SU8Uxg9YYPPr/6s5ne+CMEusJqcHOjEFbqJheGGdudlF/TyvsnQIqnR
VyzYYLLrPFG/Woqe80qnkR4tDvUOBVIaeaVlPpLZxmFfW8Guq9sCvqIhDGCNyYfR1XZ8709gNJu+
ERh3ft/vX7CrdfkjYfyizmVnsGglBVdsUYlkSl8TpmILbUUaUyclZgq7ubdd8cROoJbjG+n2Vyi7
AAtAMrogtV7AzevMtpE8fWBARF45lZP5e+R+uvtvujaX3B/H/Jh1HKSwDTRoV8Hzui//mk2x7+vs
/uTFfEDQO2FH3zPg2/cXufIHz1qUfaBQaaVHRwfZjbCrfpmtnuLJpJxYosVvTG9nWRPvuFpp9saU
LghWax0kX5uxtZ+gF8j3kXWtvMMiaOG+kKxg3TxIBjofnebgzsqZFpbb1DPItEQTRFwtW/oHx234
jxD04K11JngRdhVbMSIkaf8/QGj/x21af9vA9f8bquaz2++//08Y7L+Qanv10fz49efarfvf/w9I
LfiHFEFAZQcCdv/knf+E1Az5D8uBagxAciWUIz6q/6TUpPUPSAMTUo1LxnLcPyg1Yf3DkXBePuuM
LGpU1/2/odT+fmFCVQoBBocbjar2zljeUa4/Lsyyl4likwS5bG475XFh4v5ZlDI4N6oeHkragua/
IX//y0+kxWXfN1ixp8nkrblDXH/8RLM2wG1YEMMB6e6zySSys22eLaY3i1LdXkLF3P74NP43VNw/
refk95L/wcPxUdz/5/FG//kz256TSYJRgZP9VgObTGt9h66T4p5r3jyCVh37uT1cHuxTrNIvo2gN
Jg6p+L04qvo+dzYHqdRxlvdAO7O//9cv7+/Y2v3VAZPS8LWlgL51/H/ib532zrMwGtjh0N7uO/4G
l+3H2+A+QbFShW7VTNBdtuwA+Nc/+J/IX36yawuuISg9rrT7Bra/vy/56HrcVVmQsE7EAsKWnuwh
rZwN+bzRs5VosBsLrsK11dOYdopRAJarPqzEYFiY/AgI0hnDiPgirZLp0r95dXdc73/dNP96dTLg
xbnEMwntOpCaf35qYhFtTfORBG5CBhO9mOU+KzHQ9FclwRTV17l3NJTB4kDpqtU92F5GF9OnTxGW
tTF8o3mV32osCMY1G7CbMP6EX/q3LzP4+yXt2abr2KZtQqJaPsyl+0/UZe3nLmIT3oxCJvJE9EPF
/DbFpSwrkyOz+tlWxYZYJlCfs3QW39kJAPwmKk8/KYzi94OZ/IocRJBfbabhZizsmcEyxhSGGpd+
FzCT/OLkRp9FXZ7BzgyTtD5GhXkiLGa2WQflWmaHPkVBxsPE0NvzvAaIB0SQ3+UOrSuOnZ2APu44
XTbl8wb6lSJpJ0l7w5Ox2bGjtIPxtm6hwth7lrVBz2NFLfQeAJqL58zFbwu8yuYalDWo8SPNzS2V
u0m7nn7lIY8GuqPj8R07q1lFKu+N4TRWht6jnoVi0BM5cfqy9K44W0BWhpJhJgkz3aqTgsKwn4AM
kxWC0fNAulttDHSxJNWBi7hDxY2el4/UQxIO6R3wZUBqh6GapNmGwgELGnMgk//ixmI34rDmJNBZ
cca4qYHAVQVfX4eFN+RX8qxCXZt8ILhsA9UgXFvQSYdG6abIB1qWZe1MJXgrdbsl/aEPFvSp7cZ5
aodzu1gOq2Ga3wlw0zcJ7I2/yF419npXzNh2ck77c5ekltjT9cmqt4lU28UfZocgI8a99YlwDv4r
q+2rz4C8A2ffNPB/VswukW4pB/mINS5LWLNu6HuPDgWsbMNVveN0vDy7VO7lcUtMyQGaXQS7yshs
GrOsYmNIA6ZGnbFQzsWLLLYvdBEIS3Ff+Vmnk8PeYFYiRwOhyHAjwjNhfErHkyDsyDVojyaJz4Vj
fwKddiPf68PIztjmV7ZtqG1o3N2AGuomAxvLa1KUzPStQgbL2ygmGpTKabNgX2fAgfjf+2daeg3C
fVs37wZ3lumYOJl7r+vb5SSNCekdjOJ880uRo5tEggpNo4Kc/e+wQace9eTBKLV1dir/o66Ne27U
aMuPTQvD/tGR4twPZln8BBuTRMpYJjfwEtbFiuXYMK2um/Gybu5l7vT2k4M9Ed9RDwcnt6cfSFj8
7ISgHT8Azgl91LNyHnUi61OKWeNdqhFfhE4w7OQWluJFMG4edLuXeuK3Xhd75eP20UwNGXAKOelp
z/pC5lCNFFyxVLnWfqk1IidCcty958H6saW+AnVjp+A7ds8EzX/ZzA7h20IdlZQjeg2eDnsib79c
4Ic3oxAYAYxerqHm3wfhMFRsO+3YxEnz0MvPllqYXRPlikSDdk4ii3gthAHr1+umeC/ZkhXlyqex
wSEZrZjFh8zZnLVYZmymRFbqYeCutc3rdiYALF/FVsjv+bI2TwrjWuiSB8Wd09B/ynX7QKedSr4z
ZXvppM29pO1dkn6tLgvNDrNGqn01CliQ3jJ+tX6grr23bNTjHR0N4I/sPKN0ZOVaO5a/22HDJ5Y4
JV3jzJhQecxG+byo1A8Oi9cyocjV9mKWXR5ahS8uZUoPYikQoVxXbYzBpeqBCawJFRg96cWlkWWq
uGMDQ4A/geeVaW5PZWAAA3Vaz18oybhEEzd1rhSE3n4Y+/TZb6z8UJSlyYwj0UM8SW3fynTTEe/M
nXnxBcsZW/m5pzzNQ7pAiOGw5uASUDatyty2qYWRNhyLLEWbMOKYOa9jvx7MHozjoU0rwfjGXA9F
1tpIMYxpYAtnM77yvK+++27uXGkh0NyolyS5aQugI3ICX033Rkf/ghQ9UEdjG8fb6rgMesw8cS9y
CvzywtacLEY8sUEGEmKXeI0ofM2KO1g29CFX8fYNjaIYmSgId78Fd+CaHSzCv7G/sTaIprpjh82H
Xv6Rx7CRnCa+CnU0D0u2R5cDFqdK8Th4dhkG1Fvwq+YcFW5mhHbJhNIY5HBeKvk8+fNJOD7dLd9+
KKd1hb7WB7uEKPGsH6xveunM4NdgdS9WG8RuSZA+TZ/uEIXY8me8reIkFfpA4Sh0+PBXSOxH8E+Z
Wa9V5141Bqj9QDRNLtV8XhAkI0B16pAWNa0ClByxZdbbp2QOFpyK0t03XVAcp3WwIpaCOfSsERgY
aV78SjoriwVDqwPXoBeX7qy/T6JfLhM/wuOZ0yIw83kfhe/0n9tCJWakTeOYrdsy7E3QXSS9Dnjx
WYH0raGqELePzDZLVJsVev4W7mwnyhGAZ9tbS2PmV7dmy2WEzcXcezkx2mHHG5qkH4ZcRjZIJr7x
2uVpuueunKWnvGAWGWJBrSRagNRk7uwT4AZty4Y3yP/m3S46i3cY48y89WPy0mAIikTqIELgIsR4
HuDkONckTDjharYxkGnbY5pjqyQHDILdamGlkpPPy2M5E3BjbcM4qwdn7difeZ85h65jFlOEuLsf
YpP24NHyFQEGF4xst9LAQ+TX1vA3wMOriTBn216KhPec26B0rFBktfzaj14WxPh4MyYDJEoxiab2
tPc4PX3iO9s/FHjr5pBYPZ1GNTVuVKx19wwkJfeFY6woc4e0+umn2rm/R168Ksv2iVesErS6zYs3
jxM93PaMFS6k70yuwJ8NcfOMnIVbRVD+7qzU+NSzwGSMyypvTgPLFFNaMCWEj0djN4CcBr52/C+Z
Lerx3LdB14SFzgUjyNyh29VP63zIQGWOAlFDtIAnRHQ11VNb4y45tnZRPflGsHwd7bp7EeDL5xWC
/Dbxx1eaAe+TT/OBFXT2tXWq9LO9IgEeM1tb3yTFHykCNzimSWX9pj3rfUpHNTCHSEacBp78qq3E
hNDLuWL49RIV1Qp1EMZ+qd4hQi2cKMvmxAAiCLAa9R3fzxJvVHBh6YwdZ/eSbRslzamI7z7P/koY
zgwGWFnfADfzHXRocMZnSgvaRz0B5ejgPGJfHt7YEjXO1kKrkMZfYEqG6TDiwIrmrp3iZO7yd7Ix
1m7rXP9s1inTAK9b+CSZPq17YciRIxUy0gcQhwvw/HSuE5qCCUYtnAmz9301R/a2dXzdGNmeEqeg
k+Rvq4y5d82PLdjkvFbty1jJeQvZYDydZqRPcc8qyOdZauutzGRzqbXVP65etz6vHRNzCqUm2Jdz
28QJKo7dZi4nY53KbxSkWTgEM5wOT40DTWUjib1asOHQaZDKdIQHexwFqF172f9sbJEwSZosMHdj
+ORQoR8LhqJnlvVmV3tu0+feLC84A568DYKsY3BjRxz7zymb6+julV9cpFEfMsHXM3LEOVSVezPL
/MDRjZlc1g4HYWDi872pelDklMLOJGOTEYXegyeP182ovUhudyfOXM37tqrlvmJqG2NRpUzs6+7N
gUdhfYdTHbB+dOz7YFiS56V1AH158Eipx9BM42NQMqmaXdqtYFgMOTET4MhZhienLJPTTCiRe+28
Xtah0+dumo03DlpWpGRjXCZoMYzTfNx87ghtSODQpaT5bTOx7KuD73Qbi+uaOWpG+Z22Ys05hEzu
HLDXqgaCO5SJ86sXqg32Y7nVcY7f4MJy72KXZQOgVLbaT0a9tm9WNjTXujHR8AhWX6CgdjhDr8AW
GzOCve9l+sLcix40VPUR052MOmNcLzVB7rdsK38Hsz/8rFntEKXTQt84s7HsermNPQdM+9ClRXWo
TE3X2CD2HLlN+1Bn9c81aZM9J+7mIlxWRng2sINGFfutdJIVGpQlPKsaIG/RVuLlbQeuKexyGdJT
pAScPJKN+hyNDx9xXh5gObbbyArcN09kxXHpp2ZfofzmCNL0jKWKYYMOUyBSBUog00EraHLf/YFn
2P/lYVjYjZPFcyZJ7FM9JMZVAH4d1kH47KG4SzmIHM8Xo+pGstrVZx/BxA7pQL1LcAsRc7DVu9Xq
yNBJcdb/g7Mz240b27bsrxTquXjAvnmolwgyevWSZfuFkGSZfd/z62tQ9+KkzGNG3BISSCAznWSQ
3Htzc605x8Rf3a46ReeDSmp59ceFSD3U6rwT3bNJdVSLkz9qJEhUlzYERDzwTHBAKYFiu74L8sbq
vhELDHadJuC+H8TbSpVGBxQDucVZOuFMjK0/BKkD+Y3GZJEzRFqdMiwqGpaXZGg3KWi2dRRNvSze
LY8BApTdFGiwByPHzUxT5Y32R0KFu7tX6hxuVdla/rMYCLexB2ZDkM13HBYyWqFBcgDaJ3srCHCQ
NQO6nfp6iPvuyFrAB1snYBg31XFHNEeMNlTmXdoHJxmCDPEciWoCfMSU5VhFDLgTVspKtHi9e0zv
HQUvd8Pm+Af+c39rkQ78jDIRnfNAJJSW+TpurJG0lw6MWhVZr5VlPsh03JBYheU6z6VmLaHK2ugy
0DAmEJQKVTn1kRn+SuO4e+4Sk1vQo2fYU2AnL2ZMb+MwTpJ1Z0TGAwzefEODkL45qWZsajTf3Wnj
CNDUHzeVilaRr9wGQBRWI6doUbSPWP2bvdnrOHVg0BCIFKGee/DxTKCch1VKyiSfCCvTY/Mhxukr
mUnP6AfMXxh1wiP/Y3JjEBin711MWFcqELd05WPr+U5ehnrQ26y9Rjc3vESCVN52Ut5XsMiHYidq
2ouai3q91s0yv2p1XX2J8S/e6iRnHQpVUK9KOVWQ0SXqmi41QalSIN7xGakdUIynBJI2+QHjaJ6s
AG1K+5QEooOQmt1VHZQoffy4vC4Ci3+c2vgN5viHGkwqBQ21+1mqrfSadDVQIwHV1FYjAhs2ESSF
nRWlOBaBeFt7TTcq/saXQKXgOSnY1j3lxij+cgV1dKzGHH6Rd1NtOw1aYGlMLvYKJj9txRT9ldAQ
3gqKKqULF4H7poRKkPVkKaa/RY+kWJVVojwZstKhTqAjvSnG2nrOxph4CyMRtfdWqBq6aKQv3VV5
HH5TRs6EAbNt7sCqDYeePiNREVH55ha9tYskSflOpkN28FLtF1Df9KAOFr49ABmPbNsfaFgFpyLk
O3alK+NdZyris496wPHzvtmJoui/RoTrvecE3lAN0NlmlfUWB251QAxsnQB0sEeqo/wRvop5Jxpl
6oQMmp0ViqLdhZDo+zxs0UvVMvYQT7gnuPCuhwxtq1pzR/9BeosroIsEgXZXUdvRHrPQXvsS3dtV
1gv5K8axVtyyIpXrLMo8FEyZgKhXDHp3lzRC/r0vtcLuskg4ejSWSSDwJfpoRHMmEtQrPYZ4SqZF
qB+UtO/IaUoS6h7sYtUN5DTGOzHN3tpSVHNXD+Xg3ufxEEW7VrFqYTNiW93moKLfjU6n6SYh5869
7CEBYpy9+TRKW+xvspZKd15itHihKWbctFGsuU6nFR3OrVKUDlJTFuzO0aeZTsnCojqeFPX+t4Ka
E8pEqAOvkkUI9caNu+anxcaLUOyygBCJe5BRaIzyUceWfddGNHvg4CRUzBAIwQcCyiPjKlwZJEYE
O6U0vMmYE7M7ToZYN49a0aK8kstoMHcWLI56n46UWU657FFAQ7wMWEsq0Koh04NwFUKRRiPTxd6W
N9+ApLPD1MtymkYvRd3B2aoiHa3FNGi17+DeK+naj9pY/03dDYk7vwMPCN+vYc3iiRNcbdyNkrDl
RpVS5tKNqscuca8kBIaoY/voVwtY7xGJKh8iSFrvsb2TeW6oXfytTsr4G19PBYwTMVF/jiWW6G2Q
mtp4LbYZAV9gmX2kXp163TDL+DwPMUzYBTkTiTPw1XrlZUOPuIYKIl3F2q1uS9l10wP9d2xwWSoT
16SmBD3GuTCskBFM201Yp+k2Nf2ArWbrEWjjGoSAN1SGGVpEpK7TNI9/Ww2VVluiLac9wdKp420W
EBHPyJXj2PEIeQDFijuocKquQ6tEzJKSXWPSRnIeGfQLwWnpRrRTCp2+QSmjESSsc+S5VolF12Ss
iv62HaeGsu7panvvBzJ+4b6q+OMG2850HZVV/AgzTOaBteIwIs6sutJBUSWBuQIP1a4Nt6R454Mj
pzzkUqHOicwgY9GbqiOhLPRXOmi4ce1JRvOM7b/btRFqk3s9E6wVIZQI38gI0EveG0yrB1CQ5hW7
cprJ0HDFtdL0cEezgIYTyl4L127A7tMgyilCo2U0ajgiNYl8aCVdSO28JevHXY1S9MG3qIN8XbMD
Q+sbdMbdiDwNtrPpBvoeu4hCUSNXultP87CoEYVT418YCbImGIw0BVTQOhWnMO0fSdU22CWPOiRc
vR14gbRq0GNYR19X03NPWDP6LP/lqyVESGuwtKdajKKHSlHSX7URN990ubOofOfVjVqJEtGVyDkQ
ro09DnS0Ld22UVxN3YH3lqq9H+u9uSdqjeqsX6oZUYgdQICqIB7IZ1t1KwMV0tYNWMlvMawlIpoo
Uxc2yEGsjFGdaU+aCE15XVr4n1dslI2Xsegg41Ab5w3dEz23MnOjTZ6Rmbls5pPKCH63CDJ9W/KN
Zkp3pju+ouKcJhtKMJV18njXbi1Q0TltepeQPH618tK2FmxrRXBR52QDLDqC6xh5SiR3B/CkwXd5
zMpH01Pqa6mMvC01BoaLOLF+gAuRCrKra22MjuMQid06y/GE2BnmAezEKtADBOwEyhDiIbKpEgDl
3WqFkSjHAaEdQgRdk+O9IAdpAwS2MHhpg/R0bWzgwrD2pcQ6EoBJcd4cCINagb2L1/FQawdE5Upy
gNauIblhpzCib2Gvb+taI/4MALriwhOT7oFYABId/axhRoh8tDPfmkTYD1XLMt8BF31RByQT5sTo
Y6TUgQ7GCzvqlNZeJjsUAdF1ZdaWfINlQJQpRkhsq3JE//FaMEhmW5XMyHat5wKfgEh2GOui6fnv
fRTKCP75xLuG0SQrdt7S1zQr+PoQ5MrsZ6V1U/RYpwN5das6fqCWa74ERR39HOTC77ch3tZvMhtO
YMdepHwbReoAqyZFH5l4BnTxHPzAjcnUI6YhNfpniVhgcPjkQ4V7McBEcIg+hpaRYGF24HjCviUc
JSQDT/GQRpTYR0ibSGBlF0zOxqt5dIgrRH9rdBp84aBly80ZLWBx+OhSatuDkm8iE12qFxZCgohP
n4RkWI+uVYt4+ElmiB+1LgU6mq6gO+iXPOIRIcP7jHbJrfeiLFfdNoUI0G9FTEK8LUqffkpL9Fzs
ZF1MJn0CwDJzYi6H5IBhjA2nQT18Q0oy6x0vYAwKCSLcDR83SXqCqtWdKnUkCaowamP8rqtJ9jYY
hjYlH6vycNT4NurvKnDHbE3BYgFgqGDS26WZFU9dbeQZJu6MzsYghGZ7/9G3IociSfbiiO4WhoMv
vWYVAOw2NMthg03VBFrG+5E+LbiGhyhsSSZoBUl3dCabsRL8xvoGPsGA7RiZ9b0VUDPZm2WXZs7k
eqssOVhjm2M/hyLO2vstpaLVWJv1N43IrN4um1LBbBwlGjXugtccvAK1O4FUtPJNTrLElkI3gFD+
hJvvWpJu+62vx2isvDQ9kfCVuji1rUT/1RjYRG7BKRfedanXTF4NH3N9Evu2YAZSJJGPVWSE4y5r
a5qHfDtPpmqrdkG4lEJOKk2ZlMTQCx7EkFGIvuVKIQ5HiHDkl8iEcYF0l3s33hMQV9YvIpFZ4zfZ
nXYGptQZpqNFgGEc9EsCcnE3BHbiS5GTS2RQ4VA0MStS/QnsVK+o+bRuwRyibRL4ezgtAZ+WXd4A
K0kM3hKv6gjSdlz1XZk0t1Tkw+ouKQL5aWxGTGRVYSn9RiRFUlubhdZoNw3hLuzkPLhrrXiMYP3e
oytHp05Z8NkgYvIN9Yp7RUaoxKevph3LwBufVWAb7K6r6t7wxmwHHEVbaZ5O/6bWzV3EVumG8NDS
lnNJhIxCxtmJjRxnknMRGLurGQ+qotdvUWJgBEmtwNiKKMlv6VzH71Jetr+r0esDZtXg2iOQvvsg
zEPr2DWJeQQ8q5f4N7suWAuyZa07zx2eDdRCuyrMnVom+Baz2Wj8JB/X/VGhinwS2PYCxA/TnRH5
hR0KnvaeBImJgk4x5Kt2COu90aaIaVVFM3Y+Ih4ZU/IAMjPO8tIOMkSrLAbajk8qhFuUSbLX3M9B
14VNJ/SbQZzcek3hvyhkGe2EuOfr3+yso66o/YFM+2qNkt464M9D2thHhL7hUXH0oa7BhhBrhTW1
11SBJogrbcnFHh/wPiI+9KoUV7BXUtwykXqBIqkJoABgBJ3Oim6YQfnENIvZUBIJ2bx1ihVTM6QN
RZu7DU+1KuvyOqKEUtCIJt4GkEtXblqrsCInMxL/ZqTWCj4zr2imat6QrlRk1kCywI0+jFrs/6Z7
zWIntXyt+YkI84NyMjnNJdHla7/FkobGN1Id9rTpoatzpbKLKADqHzcZjxUYLr4mdz9Y4AwhaDc/
wMTEk+2uPMnj6AE/iWmMkbakmRS2UK2DBgD6k2Vw5cKufB46ifhSNbzOm/bJ0KSBV2EWOQPVrBMd
04FAcp8AF0Etg/usBmxjlCamKyqeIUl0lXaoybmkbi40j/6gmi8DGP+ThKjilkIqA5+swnQjaqVo
91rB2LC8QF6VLkqXNT/NIiqITKl9bIiqsnbBz20MPdczUo/Fwn9NlEo40HRbm1CJEIHjBd36IxZI
FBEY51Wzg20MhrddR732QFRnckI7AnlIFE0c9XQRdzL3jP40H/m3ajMQkJlrXXY1urm15+M4/ka3
IbHrqJEpsKU+nXnXBICqdpZ1BD6S/ewDaKlYTHz447lpXAP3HX5YeUEqlUmDKaQ4/5xKQkc1t+aV
GmQlxQolEgN/03QUsQA1x4AneZMT0qtj7BDl0u6E/LdgyDi/07yOsZujOv0/ficNPGoXNThq9wql
ZS073HZjAHFTsl/z3OwQBhSkyB+GH2126QUG4J9qHMQcpiJjBwBDYMiaoiuT2OOTPqlkvRSJ7GXN
DQtWalNRtOOIkfCt02R6bWJi3ISdzK7yvNrlPzQkgGhQkCD2EiV2btrstGkT9OBBa1rYqWCYEAMH
1bVj6t0sqYnJh4GRtuaFc0riJPD5R2LDxVqmiKLcMOjpiIZqzSQ2ZaVbdRLTea5bdapkhplID0pk
8VqhGapLAq+75rF3J/euxH4a+YOJP8+niEbMpz7Wjg9S4HWIK6vl4ykQ+XD9cOFpcq0Je508Jwpt
o9kl40tP2K7/lmtq+BtjMHjrrAWFsyPChf3BEEr1m2FltH8aNJQSb2YrTXYakJ+7kJKGsC7g2V63
cI2fTL5wO7SRbGvvMqwdCH/EJq93fkMWnYN1fRicqHONwpZqjdZcyEdR8WpBi0YzIuQ49iG9UyQm
WFh6tAAnQYQIAQqRohkBO+y6Il+TMDjuNSXV73sljJlafCe8wjXjXef3JvVXtlYbRWBzuS48VVFt
cEnQWKj9AWlEdyXqNkl+krY3YYH7MDLSYa/HIt9rvaZR+UDWkx+kSEfry6YMBBjxkqmda5nwTqh1
wF6j7w1jS7cq+KHHqaxtg7A1a0cFDP0G0yeYTH99Q/gkploRkH2PKIAQNN2uc6rQfEFCxV0JVMYE
KNxKU+zjpAZGWFok3q8soyyPFlRJfsjY4XXszRKJi2dkA3brHG4GNrYg3QJKQCKH1UQhsBZ0GplV
nR9TEpAibC0yQhmwlzhcD6oUi9amIDZin1uD2G8/Jsf/F93wMUPbkMyxhn+oSv9n2tPte3b9krxX
80NNv+Yty9EIe34NW/G/f92k9vzjHxAaBfVw17yXw/37BGD+rAv9n/7H//X+cZTHIX//v//7LWvS
ejqaF2R/wg5FtIDLulOQsHGAkTB9rz6LT+Xp//ov9akk6/+aVJaAEA0VOL0OMLB7nxCJkqT/y5It
RYZkaaqTOPnf4lNZ/Jel6LpGHC2RCPyZfxMS1X8xm0TQigrfE4g4TeP/R3v6JyZQmNiNcIcVY6YA
7WrBzRstGU89Im6169/kmFpxAkdxPUodXzixCclAfP10a/4iAv1zXf/nbLOFlbejB4jaGk6NXP9S
lZS08v67KqaPgq69hFJzPH+amdb0n/PM4IPiEPgeYeP9CYnFMDq9a0l3FHq96zgM6zu9E4e7zA3N
Y5aqxjcc4kRyFq3vXzVdmJhsAXGM9fJYIejSEjxN53/Vn1LKf37UTODpkX8JLMsfToBcXyzMrrbe
JLghc7Yr58/w5/vrnzMwWD6/Lll/LXhRVXtCQLIrjO5UjqkBu2X4USh8DnztJLPXlAsnsBPNxNwb
bGXbPLOlZKeLpiO0XzzBTIKrJtTXAoqwJyEmI0tW5X5XymQf6qOZ3NWtcEkEPQNc/3O7ZlJRw0tK
2jJ5d8L6VTypWZZtqIkgLh7MgAJB1W5yVQXdQz16lxeD+KLHfrNhkmqpHYhCcxLw+D4XpJdAqwHb
ft/1FPH5PpSDG7a1YBtaU40OPuKNu/P3Xpp+2j97hX//5GkJ+eMJq4mSKKQoncJ48F+sWpdtLffE
xybGU7IyBdKGyHzWk++DnKPpK2PSV1FJKOGFMbx0z/SZRt2VypEaZ9ae4gj4oOnfFsqUqDHs6BCt
8LCtm0K77dRnnHNb3JKrHjtREFqOht8HrCCtOXkdV+rdSPNMSMNtYFy4NX/uov65M7OFDEZ7GKkS
o6ZIjnRcHFoqX5tVaPz/uOd+6ZU4oDmyl3/Lia6o+AgP3WurvDSjFhYGffr3n3a5eesbhdDzUNvh
VvQ26IzC/L9e2osQ96W7MltzZNHvdBlLz0ktv6n5ldJdnR+ICyuNPltp1LaCda9zXIKtEfLeJKBM
xqpZV6h2zp9h6ZfPlhn25XyHBdNdl+5Ejt66p/MHXrrbs+VFb+heYz82jxDfQgfY4FWVaPuooGv/
tRPMlpXEIo/Rb/TgpIKRA+RDa0JNdKiO9XB7/gwLr1FttgpohE7mhZIbR4SVe1UAmkaiyK9MSA+j
5u1xLFxibC88Zm0228XMFNO2dE10QxbcgXCFMNmhTbWWjR/nL2XhMWuzaYv4MRBxjZvHvGl2UxuJ
PKzXrx16Nm/FYuKTarV5TLym2YSR+K6Usn5hIVz63bM5K2SWJ9Y5B3dFmVXMN4kvGcSf53/5whDV
ZrM2LiSYsLlhHFE7negV3+tleOsOxf3XDj+bvG2HiwBlnnFE3nNfBcBUccdD4N587fCzmYt4nAiG
UtOPWQcxRHKPZMGhOcGlcP74S7d+NoERvmIIzz39WKDZlKKnsugu/PKFzfA8cSAUC3rtY6of/VSX
bK10v5lq94Ny2XXlyw+wgIBrmOXXJrE6m8QCOSaYSl3tOAjIJlKPr0ovf6uL+D5M84Te2njhqhZW
C3U2iauR4p8ScSKUoscC+W6L3WDlue6+LOjmSzm1xPNPZppZf9mdTEj5zy+yqgo7UJmciRgQmveT
Ot9FBWSTBnSoAzqV50+zMADmcRVSkEadmXEaip3U2i38SCasq68dfDaxLUusffy7+jEBfHoQM6tc
D2LVXTj60h2azeyyI3u8CKafbr6k8YvaXHn5j3a4sJguHX02sePMlWlwBqwb2V1aX/Ga23QKRY2q
vzD1FhYmdTa1LUvpcGmwciBj9ymQZ+9AEBtukKdfn7/9S5cwm9wE3nldgh3imMkDNY9pv8VnU4Yc
vBK30DsvPIelITR7R4tWp7RqT5x8Dcl5RXQjBMbi5fwlLNykeUwG7QvfU3M83a1rmjsvkx2+uzFS
EJnytRPMJrScjH5JT8c4igI97YzsnUIgYjAG43X+BAt3R5nNYz+3hJEWs34UZdh7wDogB3T+hV+/
dPDpyX/a7RKjBlorwzohyQkurJJGn+mFX9uXKrPZ24ZwOnXw8ccSftnoCz+g76H0KanyYVu7cAVL
D3i6sk9XMNDDzdXM4PYEylPXyD9ar3iRJWQq52//0vFn03jIwg54vKkfg/rkIpkJCYsTm3F3/ugL
M2zu5HTTNCByVNePVbDPgruirm8SFU8GaOXzJ1j6+fMpTKcUtTo/n0Sdt1Qpre9J5JUI57DIf+0M
s9kbRqZJq4MHoPoVeXUkHNskBMloS0gfO3+Khbv0EU706RkTxBiGFSFQTOIXrYLKBi0/oMlBVKZz
/gwL82Aeq1X2uTeoep6fsCvW3xQPu6+lR9X+/NFneVP//h6WZ3MYgQrOLFWLT6OP7TDU6sQnjDmO
f5q64IKR7Y1nNGhp6gg0XKEumwKGOcmo2kc/JK/s/K+QpyH7lx3BB4vh022sXNGUEHJmJ6GDMgyb
tXyVaoiBiusBLG8SKESQG8GPriZp3ipXY/YMFl02ZRsLsrrFHDEcESsF+KRAKcLgNo6mHCLrGYPB
vQ0Q8h3E0h2QqguuHYCHgzlKZ/2UY5i59NJe2BbK00D/dBGp1UJHBuB9gpLsjSu8oR62jHxE092m
PisksHZsn0GcYwwNKiW59PUuLWzd5NlKEyW9ZxUaruQpY46wgO99oR/IcTxYpnXV0qvEwwq/+qrm
Z5WZcdVjyK7A1qK8gPQu3+ojzE1zIiKff54LU/vjMX+6ExRyArPFBXPyIEgearXQ9phOhevQqi7F
f8388P8MXPnPu41IHgugAFlb0nKzuiacq4XPBbeSbUap79LIG0JbZfT5tj6gc20DoUUtp1GKwyyn
XgVJPpwkWax/nb/mpZVgtpz56I7bOsujU47VdcWHAa5AzcX37MpkZ2TNpbLnjE/yz4XPVjVaQkKr
KBYU5NKLfjIn0oMoVvEh9XTINLARGps6drnCJurtMNpCJPdzz+ZrqDxlUBS+QUvpD+kw5L/bqCd3
dhAFFCQqZHxzJSZte6ui10LpjVX8CNSiu617STzGciZ9T8MavHEI2GbtW/VwYTO3MFyk2SdOH+hK
yqs3OsXWDUkrJz+7RZt6oY6z8Fyk2S6oMUXA4WoSweCFTx3kQ7bzsC/bKfPiWApDfiG5b2Gd/pib
n8a8J5nW2IRZBLKmVgEDE2WpNJfKCEsFXWm6uk9Hrxuf6D2AhKfcynYu8YoK/Dt1/K0VIQbqG8uk
xkNYsfDtS4NZmi1lTUU4jGkk2UknuV6Eo6bKDyDzqefcfe0EsxXLanLfgOrLCcKDL57q4AQZfJUy
7M4ff6m187FsfLphmFj6uq4lnF6Eub+Ow2huSmriNknU6S7LMTGQyZo+K502nPKQIPTYbNMDhLDy
Cb+xREu2DXdpUSYXajVLw3C2XEmqpwKeVtNTWJq7eOhu8kx8Q/xxAsVxacu8MI/E2Twqi6xWaMdn
qKpCiJoE2sCTvpPwcJ6/qQtDXJxNJbfPXUXs+/DkpXn+IgdSuqmzRr0wgRZeYuJsJxIWshKIHRPV
E68i71EzjHWu3iE14112/vcvPANx+vefxkRcouPwGs7QCF26TjW8amKtOrAd7kw5uzRXl57CbO70
mFpIcJsWnDZx2gk3a7FlM7+2nH2oQz5dw2SmS/HxR4ikAjsRfrUwQcxAwFt3YS+2dJNmXxVi5cli
Na2Xfk9P0EBgCBUsM24E6/78U1gaRbOZADMBxGfQpCcrUO6gfAHDlO2vHXr2Dgbt3DKDKSl2SDZP
ghY5jeAKX3tLibP3bsU2JoQAF5IEk79DcH+uiTMn3/q/iVyLPZi/jxsUin+OTszoJdiBODz1nnTV
B/I7geKINIz3r9wbCFZ/Hl7Cmg2OIx2OKq3tQNS2EBcuDJm/P9EP8cHneRVaIYFLWTYcvV590Lz2
kZS6x/O/+u+jEaTQn79aJ5ovK2FIH1Er39S5casGkF4Ip3KEDqjf+ZMs3fnZk7UofTYjOJ6jWYi3
2HXvykA7aCohUuePv3AR5uzJVgJCv1I3+2NIMHue/SzqxkmacU/WoHP+DAtXMEeCVSqb38G0+mNd
7pGCrzDKrgT54fzBp5/5nx9nMgKSP5bNDjp4FffBcGzapv6BJS1NV0oZKTce9LRT2Ga46VxkU0iW
4OsTvvp6/rwLw8qcLdfExCpV2HNRhdFkD6HA+7kR1eZLa4VsTrfy00IaDWBT5cboj4R0IYzmwYxf
K7yRYfLnoSFIF5O3pz8O6h3B7qR2HWr3S2UZ2Zwtz1WkUS6Xpf5ojldJ9CtScCT8yMMLa9zf38Gy
OVubx07MkCHE1tHXfmFaADYNyxZkbAtPevS/nX+uSyeZzWkPOLZvWUN/HNvYIa19ZZonsMebQSVV
wn8/f5KlOTeb03GVSl4eMKeNBqKw9Qah/CSrb4EhXriKhRMYs0ndVqI2hCPjR+LV24+AqoocbH+U
/0LD+7UesTzPLIZ7W5GW1/ZHN39L2+ZE/Jw91tHm/D2Spzv+nzNb+SgKfZoDZl4Umo+t5kT2kB1v
im1opxvVMTaSjXTZ7teQwPfttt2C3toKtndh6inTQ/jbeWcPB3WIi1yHck9tD462eZVWBKasSUpc
v7er59PpWlm/PD10K9+Bar6SVw+/fjXrC9e8MPqs2SbWGIwUix1vlNoe7ciJN3hNnHZfXbc3sT3u
3vCYb8BH1S8QANb1e7ptVs0alLJDMtyF98HHZ9R/Xr/8Aaf7dN/JPcVkKfAuxh+xoe5vB879rbky
V9Uek9gq3oYXrnbhMwjJ0Z9L0dBE7BUDzoS/wPoe/4gOo2ubtwiU35TfGNZqD1ST7V1YsT8+qv92
YbOVTyopuWUepzOvjBvvGvR9Ybeonlbt6i28Hmx5w3a4XyuOv+svfFgt3szZmiUFWdRDgR2OBFDc
k0HiVOt+Fa15R62VteSINjFMzvnBM921v1zef6ggW/yiiKT7Y9y2ayFubZ8L8i89q2kJ/9vRp5Xm
06ho/TbNvVztj+rW/Y02u7vKrmBRO9bv6hEN4kN2Sfa48EI3ZoOCtBvfzFlYjv6+lledM56Mjb5O
bXA5K2lrXLk32iH5ZW6KTbpNLpx0GgF/u7jZyCjkQSn45ufi4pa4YV0lDCrVns4/l4ViIKDiP29d
7MNgEDyuCG/WuFFsuOF7cY/G5UQOzJEwwQvPaOkqZmMtgQAHtIkBEEiynavfrepST3yhBC4bs7di
O2SK2Vddf6wsJbyOqty6lchsOMZK6O5HBPbRug+UaOPLrXoVF3psm70rEXUyiA/w3ZotcnALlFcR
7CyrUJ+JRev2iQjrJgvbaJ10UkVMiK9cQ84JbIr9RP3mAfbqC4vaR5n7b094tqgj0/UwdXJvyKTY
m3f9d/eO1LiDuQXtsi7WPqKIG+OacLG1aEc/cE3oG+FQPebr5sIvUP/+OgPK/ucoGEUwTdTB+yNE
GJvJuRZW3+N9sspWN4/O/T5Yvcab9KZfbU8/XgZbWjM4xNXL7bRaTK86LOYOWWW26VxafhfWi7kK
UgeRgquq6o+iuvHBAVjtkwTf5vygX3h7y/psXw6jTDArncsVdpXT28JK2yFKXQnr93plsHLUjsm7
M7Jp+TIBxAtbxMW7PFumxLQZILMz17r1uIHTtRJO2jTp+GtwhnW3Hvgr3Nd2trJWpII7mg0cjodQ
rQgK4VWXrfNdfWjerJ/htQ41fAVCRlv7jnthki6ITzEK/zkOfBUGqpzxC0tGgXTyjumGvPh16XTc
E4J8trmDvWlVc06yfy416pYe9myFq3tSeAP4+keBmZV5uU35XJcurHALC89cSNlCrx/caXI16gYd
Zdy+XhhEC9tYXf7zXoVuIwtjxIHbN++bwRObBpJiN9fBzt3+hO+x8hz6V+vG7n8rh+lJHbpTuMqv
qgsfNB+NzL+sG/ps4TNLI41ck1+gcW53KzvRDsSGQ7LHzj25J2Nd2IQrXIkb6rEO0ac22dyOsq83
zTp5vjRTlaW1Y7Z6dQZp6rzeGdV3g9Nt8xv30J7IgWYViRk97RFt8r28l/f5Ll29gKpY+4f6KrvJ
D9WNvEvX2q1mX3gkC/uAuWyzKEDCV6AGj7ihehYw797glTbtj+tdvouYVj+Fn26z8q+lNWwNuzoK
j8Xu0uk/Gvx/eR5zMSdgPz6302lE2Or6O1G2q8B21+bW/xXeejsNnuC1cuQN+ORuzJvq1L6oG2ir
G9RwPB3JaR2wz/al57K0gdVmi1wfjrEZ+NNehbjWm/oxT1fjs34LeY8N0qm6wWfzKt2ev/NL24i5
oW+KyHIrBD/H8cZ4SG+F1+SKIrQzbEiJOfGUL6hPPhpbf7vFswWKN3gX49phsB3yU3pbXHfbbGvc
c0Mf8I+xOdbW4oo++FbbD9vz17awgMy1ohYOfasreaqdL62z0lxLXnxhvV1Y+LRpHH/atw5jkfmR
yF3LG+CO1dYc/PWkpDn/w5f2FdpshZrIR6I+vUTLTQr1HFHxnbYvdt51slOOxVNhy2+xtlFvqo3l
1K/RlbpKeZUTy/mu/LjwE6ZT/e15zZYoMn60tppeee1mWBMrvTe33q7ZxnZ04OtxS+i63dk9gx+8
F4tUvu0u7JoXh/9sWRJHa5RzS2ZjG6+E7/ktKKcneT/cRHvjEP2ID8FDe2k/sTT650pT4p5crQQw
cdS3wa59FK/CB509tPnd3GU3oJ78rw3FudDUlCmcKy7X5GmDHYZAm0nuPv+kPvqhf3lSc2kpMe7C
YPoc2z/1G32rfYcDtPMO5inYE96+b/baOrqxLqzUCwN/LjCtygaDrccNs9wbw/whiIDZnr94IbMl
ojcrM/f7ka3jXXJPq8f9Hf9Qn+QfwM1IuIVojDcfDiyG8v2lzs/S5UxLx6d5TL/QVEgUnD6iAHgG
R5coMi250LdaWH/U2SKB2hScnErRT4DHG6bb8aJfbunIs/WhkmhWewBY0PIBS8d7X/cX+oVTSehv
g2k27Yu+gyFBoerYAl9s0oDF500Mn/L+TU259+WlSb7wPa7OJvlAklTuQ7VnR60eZCemCEf8931+
LB2Yl/twF2zCK4De7Htc5/z4Wrhpc/Ep/CUurWBFq8bHKH1CpnPhZbCwn5yiUz4PIskfK0HxeBpU
Q4GLteRDwcB0FbsfskuTfOG5zHWnIiGStT4tIKUNb/HFu5YPwS7dSEfh2nCEq2zv3fr35XV6cC98
8yy9sOeAATShnWmUzHT3Jzh4Cyz7o/ZM2OiT+8NrbD4fnWJDmIV7lE/eW7NT9uef0oLWR57rVMld
b1vd40qJGF9p7k2/qe3OKfeKPW2QozXCbdu/zn9H+2Sfv5AAcy9T7pp2DpcW64VFQZktCslopqme
8TwrgOzkFXe+dlXJrX3+Aj8O85cppsyWBcX3RiPKucDCKRwiEfhkh/F4VfG5WNo/H3223vFGe822
0RVE/iPZ0ms+01flO6mex9Th7451G19dqswuXe1sLTGhqRNZ2NBdkYmRgzURroh5WuetsTl/wUvz
brakYNxXkKizxpaAPtv+5Efv5w+8VD/6qLV/Wr3jTANnFTJEcdc5wg2+lGO+6ffWJrzpd7qd8wkl
HQZGR3o17JIbfVeypJw/98Jdm4tgqwpKQd3xEPsaKmf+EmjyqrAu3LGlg/8/zq6kOVJeCf4iIiQE
Aq5Ar3gf22PPRTEr+yqx/vqXPSd/ekMT4aPbERJaqiRVZWVqDiVXy8y7EZ5qhCZCfKlTXY6Gbe+u
f/raBUvHv6ajGUN7Gt/O7u237tl6JbfFly4Se/Wa/nJewbpEN26RK15ex7jG1uIleY6eHC8NyZQH
CpRyjfjqjo8s/eMA4QrS363T9nJ0/MOudCwqyMvEaBLshjcz+AYm9/D5223u44F/+yM973/U/j71
n5IQkSJw3AbegSPYS/w/YP/E3flP9PpYBK/XZ3hlx+vY1AGEVyBRxeFWEPbH5u2OcbrR9FoE7K8t
fNjzKXScge9F2/Wu/sOKAPQZaezPL80X58n7Vt3JU7vPkAGwH6fzsLMDHmWfu8OamqOYiZtUbYvF
hDIKihOgNzsuGz5x7bD5O9oPoxIiA+XMApcrXuaA7Prb9Jzdi5NAHTnilMPOOJAbM6zwOCyQP3u6
vkxrZqbdQSowoWakwv1sJLeW9Vwm32fveL3ptQyNju9sgLw1ihmTNeyN++HGjqDw9OLeTOf2Aetz
Tu+dsN3oa2W36WjPJo5bCIth7vqpB9X67Cvn4foonH9blI7vLL2RTKB3RGwge6lRowYh4BC0Ujsb
qriTtXHjpJf98w+71XGeRdaAndZBL9M9u5/PzcnzgalA/I3cdzvx8/pQVjyRju40S2lY3oS1JlTc
DOrObBF6gzCDUMlNbSFlNttH0KBtTNzaklx+/7CdJY4GXmbozW6eG/a9ZRvtro1CuzqUIGadqXl5
IWUqsOe7DAweM3i+SvmlSMCrNgDTbG5sq9V10eydjUj3D2LCxaAwfQhTdHULomoUJViIcEMKCapv
vmm9gHX4pm0f+tz2ry/VilnqGfqR0IwPUD2OevEg+F1Wv8buRuKUr2w13eJd0Ip6Dtal65eXRhTh
6DhnqF08gv5yY4lWll4HpM5sLpqpVs7Jy4YlVGYloTrHtjbW2mNfx6PmoMEsL7ILJ8qYiv3S6pPD
YPcM9ByUnwxUkOwdEKYeprpoHmbD6g8AzsggAxX8cXJ+t6ZQ0PKu28af7WFyd9BfzjcO4BVvoYNZ
Oyho111jOafagMZL++4tUGdZHj0QBbM03ri8rGwOHc/Kc1HFQ+m5pw68rPfJYvJ7lkHuyc3qLd+9
1sXl9w/Gy6FapFRPvROqSbrvYwaBiNJK43vGiLVxlK51ofkHyhdZN+D/OBWIiEKdIb6tIb8XL1sc
FH+z8//wqRfWpI9jEC7AOQM1nRMz4z4yLXDWFgvEmBfoHvh0TCGZRlHd7lqTewD5tHg2wRd4LAaX
HVlct6kPzq0ZEcVM2icTlWQ7aQl5v0DbMAD3dII/ab4nKMrYxzNoDWXSyNfSJBeJjLr6Yk48wcmd
FUcwcHqPppkvobScZlfwuDuZMXjqU9lB7kd6EIrJqnSH8grjGRKX2Q1QyQBfgfgWUR8zT6cTuNOh
dLQsoGwG69tZTg05X8rPTmWak6+0q6df3MzrH05emhyqvAm4GEwU4Zxaq5Yni1D2OvWKPZcz6KxB
e283e8UJUnNxZjpBMSKC0lUjkD5tl54cE6WKyDmNZJ93Q4tCgCw3ceNw1RDKsqe3siohSjEppwHp
WYkUXhxDuSppPYiveSBwoajDupnBSvxoQPXwfilHxLYn0r19yjcSzSeXvRBQzEJ9ujRMaMUv1o1K
HNDQy/iTHWiPNUnmJp1M2zlNBkSIizqDyPNFdLBrIbj+uTFoTthRsZNC7884sRJSaVitMb3JaBNc
b/3fXojqkGLmISOesto99Vn/zIGuDQzBj+A2/TY3rgEFzvr5ekf/dvRUB1WBOB6cYLnnnXhVPDTI
dBeQPbze9MrtESyP/zXfAfqHoKoD22/FZHmiLeTrCqUS5Y+1giMS3DhAGyp0mfRBPyhAxljUR4SA
Y3ZRd4whXA10bOLPUqXR4GIfXv+ufx+fVMdwVbXJBjkZDoZMD3NxsHgHHicbJTIbWaK1OdVcL5QL
s94rHO+Uq+ahJgZoR+eN68xa05ffP3j1ASyaqbxwQwqbQzgDQgd+Igq+0frazGj+1gQNNomdAnYJ
5EmQgVrIH13AQYi8j1vkLa/P/9oYNOvP46ISQ+o5p1zyp9idjwS6lxtt//tIojrqvPAKKCMmnXuK
CT8VHdCQw3TbMrq//ulrZqkZfbHwuG1BM33yJra4/tSNyy2YOcFNTlCyUMFQrbAeq+R0vbuV9dDh
56qOgdkwanGC/3ZvOaHuq+22w10H2uUnSKxsvZBWZk0HobNapUASuM6p4cu+owL01v1xUp+6rlId
ha4kM4bSAQt9ixMsmEvePoOEm51MprL3gRhbL/u1UVxm8YNtEGEuQKditugMglzbfU7z9Oykw5/P
LYZm1UwsZeouxD0RaKMhALjQOHTbcz5tXDzXFlszbag/ZhkQ2+IE9ak6GO3CguizuG3z7m4pm41O
1uZIs3DHEkkN7kRxqmd+qgsKcmi3Ao1c2+8+N0uacWe5WHLTxsEFMYkshsoNPcsSmX9741BZsUBX
O9kbMoINtQNwu7NmFyTNLWL2lbxVakrOgsGPFBDG+9xQdGMfhJNCnpNCf/V1Sht/tJE9aKGjO27E
DFYWQwei18tiFebUqYgKd1dXuN2aKrnPp+Hr9QGsOFodg97MqSxz1aqosi8yPOWQBelkbWRW1j5e
O9xLiEnwyjZbME0/G+UdnZ8LvrFJVyLi1NEsOeUeFNLaCgrodWYcB9OqX4vaK49qcL2jw5z8S97R
Ys9dY/4zW2V7b9IZEGxngaY2HVXyIGCpjx7o3GVQi8q9YWPVg6htkH7TJONDzaFoDdnky7WNxGPh
7Qdwk55UM0Le7frcu3A6//90oTpS16AQIFjcZo7Arg0i7VKG4OU4dqwZfFq2j6C8eRvjTRqBy+7/
V2+a7wDTcVUIS9JogNIqavdF9Yz3Xz6GUAhWoZtAwSaYe9SfhyIzgBIrsnGC9p7TB+PItvzvX8zu
v75Ccy6q6GLLtaolEs44g6fA4i2g8QIv6tASKS54s8vyH15d4NI/tqT+Zo/zcASnB+i/24YdzA5S
VnOBgACpqeUvELR+rpxlgA4X1Idz1bt348TT7zIvi28FVcV92Tbq+7CUEH4hNegb3DR9mxyL7Ljd
sC5oIT9i4hXGcOVc2i6y56l6AJimeUANr9f5GehTD+CaouA2reZXUD4vD8STOWRVaqixknqQELWF
OHUH+alHcNd7UEBozENMYuvrDMAuuq2mI5RE7QNCc+0REtGQUXdGMyQKJO9Qi1UvcwnOb9/O5vnG
AzvUGRzBy340CABpEGY4UNQcBaY1V6ikKaxHXDDUDsyLECaXJRR5UGJjg5Z/nEhah2UtEb908kGe
l6Eao6RryhpiKKZNQWE9dD+v7901v6H58D5P5ZAOg4ogeTqHLWiLQ7ADuZ/0epoHj5EzF2k9dFFX
xj/BX3DOuFf5ObbBhumtHKSO5re9wXSbGE/vqKXvHU4EWt7W4ntcbRWJrRxBOliZTZaEFCtvo6rA
UwzgrD3HSxpq0c45c9g7ioefP7UOOggZkhmWBHeye/JypBQS8q2vxcbRsDYG3XtDVzmpVE2jKkZU
QxV1GJeQp7aG+1nhrOi9bP+5MeiuHFK8A3QHABmazJeM1S8l5DquN71yAulg4WmsRmDjENmFW0FM
iBaQNyTg4Co6+3NJX8o1v6pqklaoFFOR4brOrwxn9FNRtFuhxhU706HBTQk9EIjMTFFpkzfmlDsK
KdHPzY1mwjVCxAz5DRrNpXcP5bCH2Jkf+BBvPBTXpl6z4dLDjb6aQWvfSArFUWj+gtQn2bjirdgv
1+xX4aKSd1XHIlHdZfK9AcsCcX5m6YZ3W2leB+niKQI9wkUqCOopw5/n7gAxjcnnLRSJpce/X1+A
lbXVsbgokhwhPNrTCNII+wIc66m1FRZdG4Bmu4zniE4u2JSCtWao3MHcQQYIOiJeDoIKqNnsrw9h
xUfomNqOgXN2XDwKWsnkEOcXrWELKlmuRBRxyRuEZ9qtG9/akC777MPTrTNpTiE5Q1EzU7LfeTIi
0NsglOtBX+tgQS97w2Wsrcrl9w/91JVnOXGqcKW31C2HkNTimq/XZ2vFJHQsbc1akHM7sDgUU9dQ
GV3sU4M34y0Unb3gehdrs6QbdQcle7rM2FMu2UNcdYLw0PQTpJzQikSo5nona1OkmfYE1bBlKj0S
iW4mdza4AY9x6zYbC7A2BM22p0Qou/BgFoVdPprdaEAymrwObfMIHZbPmZ6OhvVQ3jv0UNKJoCsl
zpBCk7uUxVs1Kivzo2NgRwVNHmvs+wjanFDgBQ1MsoVKXTE4HQJbF20GAWvcUycTDxWnO8aVE0An
aD9aqNKhG6DFlSXQsa+ZQt5p6Ioucmn2mxRGejLq6REKCsxXaW1sbKMVc7A0i8YdUlQoD8FebdM9
jXnlDxQyb3ZmbVVdrrywLM2WWcGQGREujSQIJvv8oRVfzIKdMghFZ40TjJWxEc5dmzDtWYPauHSp
CkYipt5q2SOTdLfY73bsbUT51gaimTUkmG3EYGyCTDE4CO3MaMNe0aMdu2CkclFz5Q1j4C6fq+ek
f6vDPvhAaO/UBRg0u6im2Y1FObSO4sfrvmNt0TXr7hcLotV4TkVqQkFJf2dNSVhM759qXAe+Qnxa
0orBwcbjjWGloQcCNMfZUtZY+XQd/QpF7ImllU2jxVmOqs6/IEuQQN7sc2A48MH+9+QZ5rmEozBp
BImtwJzbLyBZB4NfvJHTWPFKOsy1Tlg2k7pXkRLte2+bT0MNKPj1iV9xSzqUNa7UwkHy2UaNm/qN
945X/tFJvlQSwm2tvdHJ2vxr1swtnpTgTFAgy3aeq5xTnzbZF4WNuuGQ1mZIs2LbkqTPWzlHaV/e
M688NI39uQNHJ1wtM3cuyrhD9EWVr5PIbsyk2AiFrX21dhqTbGZGZ+PILzIDAtMg0IHyxfVlXXFr
OuwUohSiceSsojS9aLKDdo2drKUYjy3AHzvomngbB87K0uogU9cxpZdhe0Yl2EiDPpHKBx0T85uB
kI3FXevi4lo/+DQOWWJ3gZJmlKOQNaWInkN7uQ6vT9QKhAh4g/+2juhsm00M4ciyQ9TQqEJXFqMf
2/1XMTEQNVp/mAERMzXsqFp+OHCrtoqfPtn5Zfk+DE0amSula+D0afokqARwI34rCJyTg1JZqAFa
JESNfrHzCITCfM49L5wQ/tqLuhoePFvI1+tfsrIVdWCqAFNpCu1BPDtq5VfMukE2eiOWvNb05fcP
YxwYVERdPAKikbMByKyGPCBgaH6ydc3y6woizRUk6yLLebOHV3P+fX1C1jaddm431owcb4N2udPc
uJQcp6yJ8N27682vXAt0MGkMiU8pZlz7Zv5mzsRvEW6s4mxPTEjteXnQy8P1jtbGoZ3aTcbHpmwn
Es2m+9CXzPIR7M18NtVbZDgrrkaHkdLc9IqElQpAQu4GRkeafRf3WWgXI0qBZRd/ztPoGFKXDknM
RyQ8Mpd9m0BLSVj5mhQb+2htFJobQCkJDldw4EVSWCQQkDX9ArE+FBI7aXbwaBx/7ijUkaQ1L2zw
QMDQWLZ0EAFPeyNcwEZ1huw42biprZzpOpCUcAJk/oK9W9AkiN3irPoXJmeE5X/W3tZjb8Ws/yL3
P5i1syh5gVQp3DTn2c9I/u4p0P1f37VrI9Cs2stLqJH3kkXWnH8nTXbmHoq882kfx85+Br7kejcr
xvH3TPgwhoEsuZUIz4xQdPWHQxoeBAHzLRiA8o1xrBRvUh0oCjXYaVpkwaIha/vfllV1oVfl+U4I
Kg4t1LdOZQv6dg/8188CgHzksQryHVBI5xVHQxl5EG3YXx/s2oJpnoDnFsS54XMQFe5eFIAy/uJs
AY1WJlJHlHpJB/H6YWBRbpig0ra7d5DIx7jP1MdPfbyOKfUgM8pkPOLjlx5VlsvwdSbqz/W2Vzab
Dgq1c6coGWnsqDffm4bvmtgOGTmV9nIuytfrfaxN0MXtfNhp9sBJVZaDGRnxU+64gQnh+p5tTM6l
kX+k5sil0w+NkxYQJGorbGPu3jtl/hRX3nfukeeFZxtztPb92iFu1MolNUTxIggvDqAdLtN71MF2
vkjGZcNrrY1Cs/mEO7VdztyKBFxVh0Tm3AyBaqYg3aroXBuEdqa7npX0UH21Iuh70NA0G/O2L0S8
s410+twhdZEP/bgUSTzbYPQUVtTGAkYO8YrRCbj6ZOuaCXvMtdwiLcsoaUgb1UW2xH5WLMOzXfN8
ixbz37MEidL/DiFtkYwCrbUVmdXdJJ+JeufeBljo3y4Iisn/bXrpJpSN0URGjp1XAYTcjLMJUouN
UMu/7ZjoiMTUTo3W6uHN4chv0nj4XRP5qrLkrZH2r5ouu+um/O99SnSEoYUqho4yPAhHXh0t3D39
ogf9Bu9ZELfWFgngWi+X1flg025uOKnpdSBvrbMv8ZQ9zfNwx6R6nItsYzetdaHZNC7igy15iTuo
eiK4gzbTPeGv6fD7+jytLYdmz64FFDBkeWiEg6fbzU7ZgkRPwnsrVr4bPKVfJeuzl+udXabl/10g
0dW3U6fnlDAYheSAfcxN2RzlJJ7bspAbSbe1vatZdkxYDsIThL+K0T6ChBkgzS2djYtl/evjNbOu
RjuDZgBbIoriCN+AQKcvWvO2qkCT3vJvNqbR94Cn83sXBe7XJ2xldXT0YbUoIvgAOAeGkjy6Hp8O
IPOgyal3HfWtEllphHTJqz/Xu/v3e4foIEQbTLWmgpgvyrSG9LsN8ox9nJWgdJwgdhtwBM+CJbMF
bt6T5Fsvk5VNoWMTgQQ2qBubAyRIdqICqWR5svstA11r/GJVHwzUWED4aTCBZ09MKOoMp9E3kuS5
UfNGZHqtg8vvHzuQrpd6HdRC+kHeToT8aN1i3xubOkgrG1qnw0XsOEZhsgOyt5E81jEy99B96w/X
13vt4zXjd5BBBmne6J2p8X1Sd0v3KuWG21prWjvFwUqSdvOwGGervBslEDJzCl31jUvIWuOalQP/
c+GtmMV59h7quQkS+SS7PLg+KWszrtl5b+YJYkipcc5I86UsORB77uJsNG7+LXL9hxvREYd46lcC
SRMU4Mdgi/LLcajBJVp6TzmPSR4snZsVvpOV6gjwGgv6OvvKhmz5KXFVD6hiNipR5BiKnqtThwvG
GSXY9i5L5/q79EoTKeElMyMogC0ygAi7GwppjCIoi3QJIBrhoUY56eVdKds8RHLL/H45XgKhsjEq
WiGDOe/7e8tYBCIFFfeCsp+8b33VoNDLszIP5RyGUQaDK6rBn9LedgNUIL213mR3fuWo6VlKB9Ut
uSxlkEol03DyEuM3N3Jbhi0KEu47YQCrUJu2THcet9SzSTkwVYOb2z+zLBMEHjThr0vmLMEoqymw
J+KAaXpuv0KBqP82ZtyBVm1e8ZClgw/aneTkiIr5SSbM86B6MFtwAlydkv0zabo/hRXXt0kCv+XS
JJkfizSHmhXx4uZHAvSnX0CU0ldlaaGr3B2P4JKEgHkad3tTNNWTmKcF/1Y/JJ8kcGkjaiN6T51z
ksCvZAN5gEZzG7qU2j8tm4Mc3pDuXQrB+T1kHoxdDIxvmNi5eVLAAgYNm5pg4FMbOLPp7BfJrPs5
toY/xEBC4rbo4FmrAXXfflnZ7b4UpPGtoeq/GZ5Zfe0MNu4yaiGD0bMpqC2ehxNJynAaUxa4ok1v
zdlMgLmcxtCYSjnucpFY6clt+sE6giulKQPDiCkkz0wJCZx8Hp5qgGzeRysl086StlPsqWl4ZdBX
orjBW3Q5LQPhbTjTmn9tU2+B7iQ3s+MyJAyVWDAO100ZSobt3C6gEkXBfmzV41s1gmUxjG2n3gEL
MxQQpWb0wKXLblOeuU/dlDoU2MBC+j3yhsdu8MrOLwcOMa2OG16D6jCj8Yld1MuJQVIV7MrUTiIQ
L097J8sC4P2so0o76S9wA3gmkOGlMBY2hk5iVvvCrsWj188gcujtHhyJogPShBfdDgUE1V7k9XBB
Qbo1CbpGibObF/wPYv3Gu4dqrNc6y2E4SVUztZOsayCoZbFDndr8AYT9Weu74Ne/zZaWOruky5Y3
V4IN3Vm68RU5XSsPaZdaXTB2XaV2NbOWnRoNe483xwiYkW2cKkmKV5FP7gv4xSbfpIO1V4I3vtvW
82NcG/LYNRyiz04/RL3jVLuyIelrWSM9CW3O6k300jj2VWXs3Kx8RvCCnubGkxJyVNbwrY0nfA7x
qnBuLOJjtcmZLGX2kLp0KQ4oFrL5hltbuafoMGfB5jzzRtM4Nx6qxrkCpJeHcfLUQLiLNFsiqytu
X2cQLkjeKDWOCqJ3PNkPlZDP2TRMIMY0tnCXa11o9wWepWyCT2sjD9AObKo8dB2PBPFS7K6fLmsd
XH7/cF/grtWkPFUqih3nPXYHENy7s+1b7Va6aoVGmjjag8G0YtRngg39vNyTzk8extf5O9C+7W36
Mj0a38w39218Vo/qVtxZT9cHtfJG0RmEk5ZDqjR13TNtF2i3S1cAzJUvBuSVuNuiqnHZYj9f60m7
VnRGQVq5CPc8usPZcDMI6U3f5kycs6TeApeuLZF2u1ANZQllpntOs1NWv1XF78XYUlxfa1u7XJA5
dpEzQnADZDknkye7iYt9BwzrpxZCx8VObVslDh/myBjjHw3BE6VRhCFZlb3JYYuxZiVcSnRQLGNL
qmwHwHrcRLNQTDVqxrsXWtdfWV9FeTHd82x8ZmzufIPYo19VyUMG0wW/yFZMeMXh6PS9XjLJlnVW
ESFnlR4SI+/DonCqe2UDYJ94Dj1Q5W6xM6/cCLnmFHonbeeuwh08M9zhdrFxk7oM7vn6mq21rnmE
kidV1fcMHp6+D/JL1f7+XLuX/j54mn6JS0OqQkBCkJt3LSfxbvLSLRnvlY2sA2cHT2StMXd95HpK
Lr7AA86XEAy6RTHz/OVzI9CM3eBgOnSteIqAc61PamiGg7Hw7tfnWtfM3BCgoTApdjHvbfXgyaE/
QVZdfbJ1zdDVX6kpiE2doYQDVdNyuAOYMgmvf/rK5Ov4WbfANc/1nDwqJxcqnZXgpyUmY7i49vy5
95sOni3SUYyZ0YizmSSBl6JEOJ3DuNkI06yYr05Ma1str0jP82haoC7OKtxkyyRx/KWpfsQLrq9s
M+y+Nlea8Y75zLw5mXBCuIfF4/BIy670ho1o5lrrl98/GNlUWKygZZFHyEIH43xoOoZXUPOplAHR
eWdJ7s6E06yPpuybSxbQGPzozTbovY139MUV/OMtqgNml2aiKFnxxiid8ja0PV68CMPZ1FheOax1
8lk2K8eaazzTs7YKMpDW5ygTm8DAuWVka7OvmXBrph4nTS/O5Zi9m5V3cjrn2Uri39fNbG16NBtu
MDexNDxxZt0Y3/QtQdi19TZS2SvfrkNkgYfwzI4gkVK15Oxw43taWOeqlFtJzZXJ/z+QLDfqfJkQ
gEm9r04f4bA85UnUDPFG7GjFhHWkLE9wgc3jxDs3RQEWrym7o9TyPUUCs013Rm08f2oRdKxsX00I
sTsM19mZl4GobfORKDPdsLC1Vbj8/sF+WwMkMFU19hGuECGEScKs+c3Lt+ufvrYEl331oXGEwHLT
yaQVGcyEWOKvyatxF37LAby63sFKvFbnhVWxzTPPgG9DGCANhlp6TxVPh2ComDAQY4jVA+I8UoVW
uWwRiK4YhaUdykPtWE3eIuDZ2vPBs5oH0ojPuSMdFtuDsaVKgLgBppsvgexA0Dv2W7wBa9+tGTNY
tjPVCNzqDdTxz33zZvbJxmm20rQOi237pLKW1sijGoV6N52Reigbr8UG/nBli+qw2KIZRzLEo3uO
EScBkVagqsQfh25jD63YsY6KRbygzUEI4p7Npv7Z8N9TeZtShLloCRiY8zmAE9HBsQZH1AUqYu65
7SiO4exL1YyHpeUbznTF0nR8bGaCI5F4F0MwvphxGvaXaCWS0sNWnfhaB5opx6Vd0ZbY4px2Pwwg
5fYQqoasonEny2UrZbm20Oy/7iJuY5mMNhaaQPt0XMhRkq/NWG6EaNZa1+wWobHJ6mIDrduGb3U7
t/WA/NhofM0CtIO4pBJxKxR9npHtbv25kD8Gpn5fd3IreTcdJCuElRXVOLhnxORaH1wygdsinYvQ
EhidxK5xIHTBQKBQtZ/M6eho2RGxNeK4lRVN4Cd2Z9zfpc1C7lYbgCa6YnN/1Tw+HAzO2ORL1kOZ
LquN5dAtLl43adq+VNlCQ4St8wDV5HKvJK4dYLMsXvDcBeTUS8pDYVIv7OwR6GxrlvSYsWLc9YXZ
QdSagu/q+pyvrKcOtzXdyRDUMa2IV/Uvh5My90VG3V/XW1/ZijqZa9HKXIi69s7JCCmF6Vs6vBnL
xpm71vbl9w9Tm04CKs4EUlkzGPr8qfJ+8MaJaszh575dcwTFwFLWSFxHHCDB1fyaN8+52sglrm0L
zQEMw1Tm9Yz7JmTofSSu91OP2h2wKszNrt2CzK4treYHgPcEEV0scKn1+peckIjU+cY5uPb9mhdg
uUI9+WR5Z0MaXwdv/mOapUP8uaP9De1FvkNV4RZ934pD/itf9GGdkcygTTE2VgRW4wdTgdch5pHh
lPeQ091waitd/B9kFn5gijOCk7EXC4gqE+EXHkjbKEArIrXD6xtqZT10wCwSLXYCOgQrQunzvpjK
A122TsW1pi/r9GGOOro4gPxO7rnrGw6mpCXdVVT+uP7dK4amQ2TzNpWzHbM+qlMK6SEHxailWfyq
jK2NutaBZsmeS8HqN+A4bIc4RATi7JT8aVq2YGZrq3uZtA+TA5590VEOrIOYiwcjMQLR4f3V1ndk
q4cVc/gbPv3QQ01M1lUMhSPCTSNoRUFZb7TCBXV/fsmqJoRmhLWxVan7Nxj5j7e8jpKtlsFmzdIs
UZV05s5Mhf3MEC0/jaJtDmZddH/kEHdvMNDkpZ+leyhZmiCHxRsoFSJ/97WiIAYvkOusfJd0xrep
ytODN03JUysz9jogwg+w2aiO6SySB8nd+IaLsg+crnAjqG/Ht61l8RNDcWZIam+5y0t7fgC5TnrA
+V2FhAw087lXx/tazeXOLSj93eZeuTPNGQnWvAMDgtf07z3SCXMwGCnexGWfP5t8QLkDNJp5NGdc
+PbE+gdhJOnPikCDb3/JPoSJ1Y1n1SXWHvTd6Z/Rs+vXVhlsX1Vp99VDxOcBEITpLFtln3KWLI8G
dVAWrMi0nMYhNVI/BdfXiRRivM+zpY7aXIpfniHjvZcncQj6rOkYO4Nb+4shu2fu2aoPmnzM8j1Q
rwPyerSIpoKzkDQeULUGmR5BvCC+LvVEfxiIJiATq9InB6bS+FDdKIOF2WXit2mPO1PqAaDdkJwh
3c3HqAWaPYMGRBojrz12c3/GqBcR2AsldZiBH2QHnNPoK1EZYEeCjmFp1ynm1xX2jSMVPQ+OV/i5
AxKu3qoztnOaOuaBTNtun6YuZGodWVR7gkLNx9qCwuQO/I+qCi0TyWsqpOkGSMzmvp0vwwtoLpcv
I+rzQ0cJir0Qt/vOKvt91spq39RLdjbaejjVdhqfpzQddqNZVTurrMEmM6kO/DcmEuYQLz6azdKe
CYTJT6bbm7tyUvYjqnvUG55/PVQVSWkeZ8eFFCVy10fcdrivaiYrH7vVe5yInJ48ZjnYNKbxtcJp
eagm19yjxKkC82ZlHeYpsQOjHFw/nZfpl+0m3U0J+MIrH9zilnRlG+KQau9BGDK/iXqogqFDboKO
bNgnDJDcgQNL4CEycFu31YXY1kYBqGrL3w6iog+tO0GTT+T9TYfu9taUihC4iSpkTODRUYO/A9is
fg8m0RTsN0P9hXIUjzpxO5e+hdzBbSxr92s80Xpvd3n6UE5Gd18nJkVNExNBlU9tyGajCFAkDFEm
RtWrBYHLfSXGdlcRt9jFfYpJJ/2wcxK0MgqohMRYiduFMHrDJR33veW5WLqZ762EFztGKihbNLa4
a5Hd8hNwQvodS8yjV+bNN6uTrm8VTXWTpqBoUcBu3Nid5T4uo0hvaSOmQFqJ80ZmOgaEGuRxNMsu
LEoCuEkDIrnHqSnMI68deiQTdmZOh+WuHBDumGKe/FgAETiAWUccDOgX7TpmqVfK5ncUM7KTDc2I
g5wlanfUbPkmWaZbw0XO32cUSXrklYujIybrf5xd23KcOLT9IlUh7rxy63Z3u31P7LxQuYyFkAQI
EAh9/Vk+T3N8JpOqeUtcSZsGJO299rq8potxFdxtO5oPZOpzuHaE1xHledHtGs712R7FJex63r3Y
V2c5T9kvP+vinDGEdYUZxMK14tn6RbbLl8ZBR5mErI6iRRyjffDAPyFb9KVjG/vlBBsK3ku7n2Qc
zydjIlKEhA7QzQj3lILGOBZZtjX1pgJ574fd+CiM+EVif629Nhke9WDUaXFJ8HUTsccLuRqI7Vo5
VFplwTWJJIgKgfYq8DDYW4A/nVDPJNjqujXJ9x5if89Rkku4SpRsGN42JcjN7HXuC8ws1TMbVoQy
Wtm+gb6xBgXmFu33zPouPM4ILL0yH0yFfmcILh4nOTzttJM3WQqNoaKbfA43gLzVFkfNQdpoO/vx
Pn8PjF1kwaFNvsZGQvoSJtlf0dQS2Ft2SOfqe3xfDyYHs1K22FYRFTYhcc0R5HTc+IYoqtjzz2kw
AWCHjR58BZbOq5Hu3YV11CTswJUcp3xeRDIVMml5EYZze5BNDIf+REFzP0+4kbShlT/GI5gvFKEb
zPJi2QKN1zdr71gYpU/OkfFpM2p/oXpIDx6YZpc0tbaEkR4i4PSyH6LUSl1kpFlzHsz8q+tar4zh
PXFwM6Lqt3lez8s+9C9uHWGQNeHqZQPX3RibTu6CLHoJWKAf1T4g9FJ7yw/WEwAXm5DsKKf2YenB
jZz8wRxghIdjtHWeKSe3LTAzN6QK0m5+jbegvafjEh7gb7aVcxKuhSCw0WKeUbcYBS8IhJnay67W
9Zceh/6aknms+ZDCWssx8K9NF3YFJjvBLQkpuVlh3nPEa4E3JI3UjWK+rDdwAiulvbiIps3kTmLf
1nhMcHXfVFrTIPVeBqU2yIbHNHowIk4RMJqN5NcM1ORWZ424izb9QcsJ3ZVvin2Rvp++ck92YHOM
4raNt/iQLmlQbrbRJ0PxAZvTCvv3ZO67dZpPLeUQCQ84eJ8TAitZEzfhg5pmnavZl0+7x1xXMARZ
zFWm2+Zrn1p6QtQ1ZJKhEIdAqe6r3JDKy2wEqtoez/fSJHGRbUEAlZdZc5268TBrPr700H/VWTqK
L+He/ZzhqxeXa5Lsl3DAs0r0uj6jksCSbyjnNzv8CG9CEJfCXNNZZEjuMyCuRdha3WOAPu7Ns308
VVLyuGj98dEl41XyLO+xxFeJbVEEY273sElvoqYN6F2k+kZX/jrZustY/yVLvOnkK4KlNfVI1Usa
PeXJxAfI6iyPGQJ/YKxVGBKsaz1jezx6Gn4xRTbh9HWmH5ocAYDqyVOUlsKGYLZ1kj4NwkcWHyxO
sdyAdgS6t/naR5JUZG/iBzdQr8K25ZWMbtu7l85jBc2w1Xf7OmDivsUOpmQNRuBRNv2Cibd2OVPC
vtGUIugjpm0Q4mTrMiR8o/h51WQZX2gWqSzXwle1MaspVrwtKrex33RIPw7ZW9zgAAhG+q6l5572
FRHLJ96Y1OST8AJYpG0RuGDJFI257oa0Jo20hUmj7TYIiTlgKwTza0jXm3UgcQFGYjjmw5qhjqIj
YW8RycS59+Edpzy9rSAcJ0MeoUojpYoDbIl7kty0SWIO4Li4O5Ri2UuYQNUMIByaI2m2AipK7xfY
XQKuQhoeOSvcpnOYDtIKTrfi4Cz3dJHyxrUlkjUCZKuHIE3mfCL2PmJ8ra2GLQekYBhYIaWkErET
9S74cDIqFiDKBUzcxWk7nDlYEM/hCnZkDokNuQaEDQhD1h22+2Ah/osaVPJuSNR99zKD4zdx4XyC
X3V67hQm5tTT8rguCaKwl7S/t8kmD03km+dpjacH1eEAkVYEpa9Dl+RKx4Kh/Wxhebtozz1vvQIZ
EcwyKXMJUVd8UgwEao319jJrhVj6qfP9qm92dZfGHjLE+lj50B2FMbaiWG5BBTdV8tXvXYNYIz4E
7ywBuT2wk76CM4JJHY9dtSXSgNdJO1UgNTttwUnUzXuo97kYpyb6ZhYFty9rt6oPk+BpQfTTVSyN
3+ZsdyHIf2xsfs1eQqIjBFxgi4T+lm0P4NcsfQEN91KTWB+7UYdn5ycMsGTIEYLZMHEmcR/bIrbC
qx3PMhAFfd/ez2qNSrahV47TyZXbbEBUzdbdFd3mqC76QKGYsZb3T55hvDLa6Ttnt8TkiwMpMFdj
aB82tbga3tMAzJBb2r2CoUTwxwm6B+LmCWvAExWdZxRNw4T6ftKAYeRm/ULBfPg04YxVhdAGOxy3
Sx8XYdwMjxKRbX0+bbjiAXXaTR96aC+5YDcs0Q1E/gYdzro0N3BDJmueSeJVlvrqZrYdQtCivr+F
9xI/4fbSwi4ZrddIjSDY0O462aE5mDnW+Uw5BEVwWNSXicIy32aLOrbZFNxGqEi/bTGM/W7SnUw1
UXx40GnmVzMz8aWLcF6AUbHfJzAAuO+DySDJeTTIuvK67S71jJsKO3f7kWsee5iUg4pL4la/eG4M
ioQSVmkcuy9ELvFtGIyS5XoY9KHLRFQH3Gw421GC5DBMborJj7pD07feKURo/WELs+nRY2T45lBk
HwfHhvOKdA64rSxClrJrZAQlvdBDKQbXFhFsZt9YNCWvegRTGUTjocsRh9f2sElAWzcE1DtnTCY/
xdaLGQIrMRetBKMRtV17SfnEKoII8Q/yEx2zgrsFPxAze/Fipy5IvmB/gSPr1Vw0+iCdoofQSr8U
iQnLyOEhAVht7223uK7aIDasuU9AAY0HfoDLZ3TJdiWxbqQPpath6DolPTEv0ryAomF4aWehf1jS
hW8q5dF3XL/tCpmOPtwpQPMmlBCQRn31dRLMW3MfaEGtB21K3+uzYyii5TUeaXhD9OieJ88iAMPt
W26meTEJ2jpqYRHeqv5xCFAnIVKgg/HqzL01K3zSjGUbd3ut28CB6Czox0UNbijR4iH5t81GdTQ+
NxjMe/6rN+nsDLLHltYsZcNlSra5WnY4iBbTwiYMd0nH3wZpUnHQ64Auhm8juq5gKttRTxXnAcLn
QOhF+56tRZZwD4WrUV8kn/X3VKEirfxdRMkdH5WannwOztNbizkZQo/RMPPCU9p9ARHBP6uh84+J
y3SeTdjn+4lF2EpCC9jkKR7SprLGj6oxVCMvh6ynN41PFzjm4yYImKFt4w/MIvrc783yGiVdWIKC
HN6gEpvHAg60+rlbO5ibRmTXUZ5govMC+m7UlsxEAcCQIaMn8LvBuW2di4/zqrAjMLSj9ZI1P30o
be5Rq0w5rPxiv7SEQTeoubRhyZqjQX/Q34NSv42FC9OkB9Vb663KBg5/qmYUvCCAtP5qthHRg2bI
UNjuqj9kiGnO4Wml8jRY5pekUS2+m5/dBMRtP1iargeYPohixU189LPde9YybsplCQNsQnHQn3tg
P7lRUNLl8Nuab9Zl6a+7iLtqEr2oQQMjr0at9pShRjtJMN8vUDyGMu+9wau3Le1KoxZ+3FKiDomO
xO2wUiAtAOodWNFheAgD6Df2zJ0cqu0cABDGkGxwV4neqAwQi4w0HyhsjiHZFd5G9EUCdLBe3apM
xVXM5HQgZFvzdol53cTc3lqzb0e8wElB3TpUWROp21H2DK1Akh3mcFrzBJ3sm5a0Qy23i9pXdLxv
tmTB83WdqrBnPw0MrZKfie0pEfuInsWEx7Axe9GIJa17NaR3U9b4N8ZvGqTRubApg26x1aiS5ZRi
CS+olpfs+x5hmeZ6NOllJE127Cdjbl0KipVeVv7Mbe++o3yUrx1Z10L1OMJLA29B1CertFcqSe9Q
gQPG4CaO75Qw3YWYebrA5NbihF7atnZoTB9MP5u/sg2SJzgnwVORIzHE5Cs665IMmbcUkGhjV9Zo
keYkpRU2YrDR5W1DVyBffYeEeakAciE/DWoGrqrGkyARx+BJYHIkwjNsaoNyZdlaR10aA2QM+Avi
2Q2mid2GRsUO7NVLFX/AamI5nKL4JREhKwcXhag1d1P5H21Z3iPAxOagRTQw8B/80ww3yxZTt2lY
C0R5sTfUUF4FUl5ymnerT1lnh9uJwItX99N4BdF5e0iIzw468v3zlLTjRQRC/YDqIqsNMuAONIhD
lW+dbQ7AEREUYns/Dzy5vdE92A9J3Gwix77VXU3mvHNH6fwYt3P0giRAWkqmYNBrkJ19QiHo3Yxk
xfUnqz6sCjDrRPb4AuDeP8Vyj4oUHRAOfM8cG53AeLnr2qToGWaHOCngqKhGEv/KbIeTs+kVDjZ/
mHyoajVNj5tq0qMakXEEK7A1q5plBDl8YmkHDCQRQ/rR1S0r5BJ9VrXG2suHR8shldt+m+lZIiBp
c+/zFLYH17b0mjLYKeaJ768XpEeFjz2MV87QaWO0L0iDmrQhGxL/0CP1xQw52Tcgf+FftAenF2Aa
dCFNFER3xMdIlGxzkuRRlIBysALP+AarV/60jnSJ7sWILJEyomyKizHezHuSyu4ZuFhya9kcbmXq
8/5OLImtuXTdXe9aCt3EGN1/5P3gwBTjOzOZeEx1u5RQ1WDGSkH4qNI1nSoRSl152yaK3cu8S+CP
iIUafF0PUvn1yAe0QtRiKBBnOv3azHyC1LMb7htspFUKOsrRzCP7JbswOQ3zml4dAsIOTRzom6DX
/bNvdIp6AhOdV78FXqrQt1dQAwXHJRbTYVy5dzGpZ6HtbeM9bzPMslMcx+8k9Jsol/sUjyUI4v59
Y1N19AxHxbb36OBzL2whmFAKpHjWEXpqJxCVoUxBDAlu6q2FfY/J276FDmsYU3adSNZiwMHnGhUh
QqT7sVlLNmcBejgNFkM3ukcXKAkqfxRgWAxHLv8QeB1vDvG0ip8paqhTKlUSQhaR7pfRARQr5i2O
64+wD5yByn0f7CTgmrfE02FdI/9Ls9mxcsY3WzmaOS1irPrH1UJeum69993r2738uJyCOGw1SCP2
kKzr+0dIaMRts8Vr+eF//kss5N3zprVe2wXRjnB+rEkGvVa/7v7bpKPxLhjt/s0EHZDZNJureW3H
lwFFRtUrJkqvHUocYiXcC7LtmO4bOVhonMLjug3+l1jDnhqOOGaEXEV4wGMXKI5yRFEBkY8wDniB
/+CcM8IQtg4z3GrYJKLSSGbqJTIIZYnR2u2WD4hzlal7Nu2S5YJE3g9vddmND0Phh95M0wXQBSyf
9jWt0YplR9OgPhs5wHSBc+wwKJNWFM4NpxZd3gab9TE8RK0aDqujP1zSJI8DkSlOP3wbwYDWwWXR
/cgSw27hL0zOAlvLszdxUhimYhx7jbkOsD4vZ4wZ88wtqASGsdxitEGuT9eijQG50i4Z3zAQ7m5J
gO06sMwWgd6Tsw8zr0ovgn/vJQW2gIHG7SgU9nkBwhaeIEd21o55ylwAL+6rteEoVDIZPGJjaGoH
aTFq16C/TfcmQtWLOvDJJwwUOBROh0H07kZuXlSgFUPnYbsZJTZw8GBv/AM3S/QEQ+muRNWBY9Xs
vGobYlm+kCQrMP3QV2ih1DcnZsRbQZZW7JlUsD93KIjYJqrAwr3LHz/ge22/ZjQBsTvzBD55V1/t
0M53uxrpM9xVv64TgX/CxNjXbfHfrUdgMaNXFZVQGOkSXiZRiRH/e7D326/FZwDk7AatC9xHK7GJ
dq/CBDtPDsAdskQXekB6s2SuU5mlr25Q7nncW8WKziDZxeigy/IuzmzVBjHP4SGQVKrFdpkkgKGh
N3M3qyD2wkCofAzZjuW/LOJRrK2Gjg+hIQZVSoVjrL/1lrS549M0vEEl52CsG/SHCaZORWi4LNcR
J6FeR5crVCUIzkDxXieISKjbHdAfCk5xtSgDszJOGCiJTUKqcAqyehS+j7/u5hiHNitRiaZVEiMQ
uVNhioSPPXiN+GYr6YbsIkKnqtg15mHaph7OM4MAyELYcdRLdgXnYq5MgBJbwASmRLlqDs2icYCv
LFnyBrlsX1ATRte4E/TdID4KaCsS4DYX7RCns6wvPE/vBYu2Hy1D/5YPi4xeaOs9IalNztXUC/Oe
Eaj2fG/XNYR443Xxgdh3cTd+DfcWcYbO7FWkU1XG8/zxeqE7QQgHK7kSaTF5HnzdCc6osOf8m4zx
73ZfhrVoPWQ7btNibrK9GQ5Bg+ETAZ70xnnoHRlp1xozbzRKbBrbS7NFLbLHpjZvU2hhknR5wx4E
oKAZcAvVuDxLkUU1EgbIkYVx9AD9T4AvkmDuAmk3hcRpB0J6sJgCfGzbo0UOXuf5P0H3o69kbugd
JHX0MBCf5o1Zk1PrMKjhKgnOfgc8GtMj2P34sJOxO8aciFx6lfHoSlQ6+NR1EHVPoJybxTbe+H6S
FArY9gHmP1uZrXwpLBlU2ajUHFuKt972gAjyHXX4Y0pGcfBM25ztNmzQwbr+NAi0klG3ZTdN6FBJ
L514ht3UD4xg+mqDSrfKlpABhgdiSjbuHaxDFifotWLKQ1RWV7yhtOxQiNwgH1JARxTvp8Z8ePhj
RlfuC/pT1XQGb3G43k+sXw+oL9IEazvUJbSHsitRWcFmapzaYzPx5bSGmLb2dz2460nOdAqhK6D/
QvfbTnMT9cmJIh8MSVcrjzCynKN70JR5C3XvEIEBus2/RgD9d8j7ntanFgAry3nq+3d2X7EwvXYc
61DQ/jsN9/CMSER658uFn+YkTuNiMwKTKt4tCbKHUyJxBQsObIDAWvLc0hWzs9EAzWxZr4pIURXk
A+qTSowRfU2zFfbOyoULlGY6rvvN+WUiEcKnWuyIa9OMcU36cYYCjsgaRP2u5HaV5Yjy8Os2uwg0
Kp113zmiLBEO7I0qqCx67J+Qywyukq23nrPO56c4iONv4yL6E0t6+3PBiGvOY9bHt8nE6H3WoqgE
Uklv/Xn4yNJruxyN/i3nCbvN1kHfrjP+d55icBaVPfbIqQwx7T5DNscO/UKlqgLWz8dgnlHtYEbV
3UxEdBWfRXtjx9F9m9vd2EL2E0zAB7p9XxFy8dW2sb1umoU1kbF/wGQqzkPYdt5quU5XFWzqHHM/
fEIGHPHK3mymShSaCCz35aD7ObvITu0P1i1ZFbF9P9ChjaHF0AqA5dwKyJMX9OfYnQDRIulsNBJ6
/mxrq0TuIfpZL2BFa5b1uyGQa1skNHoAxizWRRb2zbdwHoMKZhLskAQdr7s4XR4UjdZqAF5SJGZn
JwDo/QMCnWhh4KdRM3jdPCWM2ecEZrAHj6bd7fgzpcQ8g+Fv47yd/QkaiDEYh6uZrTF5h9evCKGt
RQIgsMjXaG/w6phEXBJfJLjcvakp9feL6AS6N89M0dWL1/EHxt6Qf/uBH7+h0FnCHOL7YC0XP1na
omMCUMdMJnkBJB51F29pB7CZnMEAGal4D63WwAziKIirTVAhK96s2PqXANadgdn2I0Ix2WujI1I3
I4Tl9bopcrE+1k1Oe9p/g5+Gee+lh1RK20fNV/Q+AumPjN5EiW4hGJpUtYMSgH7IhTuGzuFiizFN
PybzkDMjqhm+B1lg75oMVw/hNdd5tHfuNp0j94u3hBSDWEm1UsgCi97r7J3YffdIPdt+S9PeHVzq
rJ8jflAWO4T/ArsEN1cNed95D9q31CEdxWaR/MuYWZwAMZkXyM6jYglgDVMsQ/ISLNH2OvIe78c+
zO8b1t3LiBl/cNCeWI6Q/jeQPYvkLoM+/VaFE3gv8KR796wnIKWTY004rg88FEFy4PQf2rpNRiyf
9ZYE6NN3SdGlKned4F+ITQenYGk4yDoHSYIWSnSRoChrPM+rokhBbx4EanzODMrp3MAGwat4pntE
TbfeUrczBiiZS5ZqQdd3MjvkZbnoSPYL4cPqSS4QkuTLvOhHB+vOGS04sh6LPjQEkdXtflyolxYf
gav3SkRohBUggJ+JESM9LbvxwNLTc7Wjg8CgF5mmfQ4DBoT2MeynoHxQHJFjpzDwAj0nK4BksQcX
ovPla7BfFowi3gSyZp4THcpbFE3Lo0x2edS7UOXSY0yRzi4BuDP5hyVFP73h+dz3PUVqRevJIo0C
9qD3ZrtPtu02Hoe/2rmnVx1FupzEikm4pOIwoVPJPUQ2VXbAW5p3sxBlFHD6vmHIfwNfqenO4WAs
I7GoA+DgAXZ+W3beuUOTncZRRWBzgjygaAauEw/vWG3dPUXEd62baLv3N8dvAOkk9z6GH8VkurbU
egB24E8LMHJjmwoTo/24c+ggNjSlX8I0lnfga25w+Iv4PcY8Ldy4Jky0DG6bXt2G9B/QIOagny/T
7IcPQcDCd/TWw3FU0zKDlbIhpMDAcyQP/MZ/2Kjf1R8zaEQ9bQIKWx89CCaiCXBbcGoKarmsPIJ3
s1uAQMGXa7ylA+Bw0wLTKaE6bI54p7vzEE+s1gGSHnMpEF8KQcKEkr5PpsavWJvPV6Ae7dRDwm3Q
F58SDPQwX8KpC0P9oAjbwF4x/jD5xpC056F63Yo1kupHD9OeXTbjAX5FcTXAMv0PJMzf8do+kTBF
IrRM0g+/KAXqjOq9qAbJ4NIRm6J1bP4bDZZ+UlOEqglUC+bGOQZsqCCPQo8A0F6K5//ELvxsVTjN
FP1mpmEVDceSNicqHcCe8tP3VuxZ9e+/4zf0yM9uhbsD9WtYYTy0CnRDD9hx//1zf6eP/mxViJZC
0NTCNk13y6lbBNrQri0+BqRcjmXH9cl2AQCg9RCAKEbb+GYCoY6Mf2Bm/u57fbwZf+MdZmx22Nwi
0KvVy5Q8jaCK//sX+w0j87ODoWIpujaof86hxMRE54b8iqEi+PcP/817633iYwIjQ7qYgOB02aGH
o1NBIoF1+7Qlf2BX/+7qP7GrR4KDYWOcndddoKU88nUEfJn+x8v3/+9NNxTD7QXD47PDpC9kflOi
K62jGLNxz+v/ZNH+u5v0aXHvGXWjx1p2BtERtc7VC8ZjM394ebo/bB+/e3k+LWyWTaHBQ93Owh8L
Fv6CS1H57w/4Hz8ZRdyHvuNvryVwV/gqrUt28jp1GAJReXb6w270jzo4fPTHz//20YO/gAbFoo9u
SF/BPvxrZmGUT1ahFfanrNjT9Stx7E/r4B+fAn7dJ141HWfM8Rq3nGOKDIp7n8IDqXscJvIHNu/v
7tSnBbygK8lIPIVnTDiWW6aH7Ex1yn/8t+fwsT7+drPMtA0gAmpoddbuJEx6JwFo/beP/vhCf/to
CyoaxzQrg01y2uTdWJE++ZMt1z8uX9z0T8t3R4trXQA2/pCCZEKD7QjjJFN5Qt3/+8X/7hd8WsFy
WQHqYSZ+htnVFcZSK9Kog7+4F779++f/o44JX+DT2p2yPrLNbBUI53tbbs0Q3DHvo6SIUxocEjma
B4M5wsPgxvTWIcJ4+S9bE37xpyUdMzqvLoZkJd0NdKg+uW4oPAqxffTB4UT/8PD/9+z/fwx02IZ+
WuAzQyUWZlBjg+B6aEFG8aW+A6EONaX9YdV4pmH01AzmqKnjf9hU/tdh6J9+6aelzwLa+ySQ/TlL
bHAlNEMlCV6fKwH9A5ZJ2Vi1YL7UkpgI+TcZLyM/aet56Zp880MCDykbHrsJxoAyarp6Hbm5A5kx
OmDSHa7ovy0oBS0QpJwkwfgO8L7Lo05O3bFdZtuCQLS7W38ZYdMmh+U4ZnS6cpfaW2TtiPuZN8Eh
XOh8mdPFPvGZo6uYFhkCOEEe6sLxEiN31qlnbgyyBACXpkAOxh6FwYDB9MVLuv0hnGSGbDHL6sbG
8SFr0qTLMZ4D9yidOP/SBPoF9GtyUIIGPxXQtSPmnfIwTpO5MWHywTRO/TOFBOS8NrErdbDtcHrr
/OuOfK+qI3NwUIwFlXBhB3qQw3g9IxGmqttib/cGfOt2/qgipYzvuzhc60FHaJVsuiTo3XYxHIRN
ujqJ9uACwqn3p0PjN4vyszlkilAVDCNIdgowGoXNGlJFH7H+/7AyfrPRpp822tVja6o3h5UBmPMm
UyAN6TX8U5T776794+d/2w0ns8t0irAbpquB2SmmSQBkMyBc/76f/O7jP222hIwjElepO4Nxeu+c
BZHWW/Ld/08mi1jOnzbclbIA42ZcPt17hF40pRyuvEv+sHB/d/WfdltvBiLcGZR7DUaw9DjzBGOR
/Q+3hga/e7KfNttGOK+T/tCc3Ih8HICG5m5b9zrDJPmc9GqFz2IYg21CgnLJwp9cjerHpvDvCbym
62nbg5dwaoPSth+oUgb9YAWmGat7ziSm5CN/kQYDQ4/I6YLxDfiGPdvjhywAnVPHPLnDHGo+hO1C
Dw1dRjiVt/sN81oQ47qJg/+E3ffZY01aowWwD5O3fG+p4gbEmXW7lzCQrtPByLcs5tsJqGQD3HcI
n2yGlTWkcJvHSAWdJAjed4lrfFbMi5XnMOUpaFseIss2g0DXYG3zJhTuYMhizo2Dm70kbK+WjpJT
vGIkDsAOycDQQ3wHeLR+j5TsT71vPywplwEj+CV+bTmNX2aybHfWW9w1Vsx9QM+RAFIrXY1AJflC
p3G5bjvM+mSiDOQp1H41Mgle14wOV7IbAONganaXPePRyfA5BBDA6feml/NbGoauL5vJo0Xo/P4A
a6noMcGw7UT80F7XhjQn4CA/lIvBBd9TH55328CP8bzaLzom6cXLIsSoOwFSo0/BrMAi4wCQQnCU
x6irRLdLiCtg5sZHz+Yc7KDnD2XVeTGagjyNUVRuiY3ylvsg/scWDb5p+l8gqpOnoKPjefZ5+I1E
i/5B28bWsCNaL7wRYNdCKnwJuxkUFYhubiCYAMhEQaCZWvrCG4Iwa5qG7UUmZi6AMeo8MFo8kxG2
ogvsEP9T+g4W66czvlmXEE5fcHKdyWXdzdXLyGWg6x8W628K3s+epeu6o3zIvOwUm+/goBewq8xl
fFXbHxfsx7L/h2P8s4GgjEFQRmefnuxmTzEKyRw+/KB/Be/Qpay58xFQDQ4SIlHm5cnzs68265aC
J//JBwSm5J9K+hUzIR8j//QE9dfHGIo25uaPhvC/2Yw+Z6mrYAUVDTYZpwRgEFwJWPsnM47f1JTJ
pyMm2iPiui6E8d443Y/NbEpEojy7leFlA2Kil6Fawu6GQjT074fO777Kx8//dqZFouPeHAACSGDt
U1sF5xTICv0/NJ//jJzgMXw6c6BYUxOdKRqIyEZntpvlBSy/9hkxJg78vqn/H86upDlOXQv/IqpA
IBBbenC78WzHTrKh4vgGMQkBYvz17+usHD2rqerNXfimRGs4R9LRN3gHG1CA+2xB+cETjdqCuoVy
Jmg6t0XiQb40zZYVBSzTotd2qIpJ1jIZhMdx+uYAB197GTQlnvo1QwvDpTXQtijfz3mR9AJBBSjQ
Ngh7aKkCPY63hZxEKCiW71brttcLYcOysi8aNl3dlrvMcffLWwYpEXbnkVtPdRtUKVbO/4bx0rUH
67mbPGtCDdSx2zcGudSU85g0+bfKG1emxPD7deFBCr1BNpY4rxXJsBk9L86pfO0qfuFNSVcVnElF
CRTmgmPYFcBVSduf3yjP2hcgB2Z7o8CjvHCw9JNnpmSIajUQXG4e1QneO4M2op7YBuPL+Uj9kn0M
/wMtNeQWlxOtcOuDV3pEqzGq7AGIe9gsWBH+58qKMn1FzwcUHIVKOODIO/U7Ti230KBu9qE9fu+L
Hm+ebr8/3x3T1GuZAelA9jNP3ZihVg7jkQp4+abawJXt12Uf0MIdFka4bFjFAitzSDqAi9HgIYau
lIRNsaHFujePMCizMd0u6nblQKKR/UrpzWClK/NgGh5t/++dEH6fZYcHiJRe2ykwILOENGe2ZlZv
6ICuOLhYvIDiDYZ/qTJvEzZDcwvZAuB567q7quwu2Z2fBdN3tOt8UMCqGW/4uJG53wE7h7b4gjfY
7Mq1/jv/AcNAUW2jh7/lyLssX+KR41YGDsnvMKXf8zy4sAOnjn3aIOFOBrmClIRH/CeqoZ1oDX+q
lu/qZaUDf1Vovjgq0VPPPn0BD5V0gWp3Hvu4Zz8tPmkeUPIEDIcTSGjjlf7ojyfxYs9P8ZLVZAXq
9DTbZb2bbMH2sa5ai9GrtinpFQ8K/6ZMmLy1nC7bMNcBR3nAuTla8hTPsSJ1DglZ1KZuoB2xtFa3
zQAKu5snYJyqPg3fsEMRQME77q5o45jmR0soXloovOBB9QGAqj91MPCtC/nwyafXl82/lkfcrk5D
2FROceq5zVUVgPduA8J3cF0ruSwWqZZJgENZJupQBlyytefqRFXO0u9QBeu35/tgSLpUyybFnI0Q
v8cHwN/rDzMVyV3aet+GMu+jJsXkClDPLkuLVEssAmTEIV2QWMbllnvvNfg3M4gDF3VE10CEZgRA
nLAeiGULsC+ZOQxUgNcN4zL5ydOLxIzsUFdCHDBSbOiQfDHlbJOwIlY5XStAGtarLoM453OHq/gC
gQ9eLLictj+KzG13IPDvzo+RISPq+ofSBWWjBRw27nn5lgzTfQkhnUWlYKoJb22IDCtKtwqHH0BR
LHCdj/3wLicjuHpzVNh3Tn8/Z8HV+Y6cIviLvKWbhcOiN/S73iexLMANVy2Ii1NKXs83/teS86vW
tbhGORK1TgpNKdcPmkPrdsW28HqIdXSKzodqLgb4OGTttxIodDCucS9fukY+oBAu/5sbme7xbgeu
T+9loEc7FEWEEYR8ANA5gD9Onx7G1AnkvvGgksdVAF7r+R9uWj9askjsMWcD+KDxgFq0M0B+D7Cy
8uV844Yrhi6ouFAIYQNcmseKKe+nXZfDT7hsW9/coYWzBDhTpQC3UzS/bQj4rwW1qUdaxiilmkEg
R7gxqLqM/KN0gH5on8/3yNC4LrVYuDjnDAqvQG4wHdMk+F4W/bXN+UpmNQSbrrVou/VUBSUNjiR4
7sUbFBd3A5CO1aJWPmAIAl1tEY8NVSEGZ47dsYeXF1iW7oBiymWDo509RhbygELL58h9YAYpex0D
G4a1TrlyPTeNzmlSPp08BpksSykwOlY+ANf5GPQJEO1/yvrp/O83tX8atE/t+zmwjaDuw2Eru0nA
/XXL58W/F3B7Pt++Icu5Wo7IOr8SFir9x0AMYNlMwQ2MWjiQzOUd0LLPSVVdAjWwQ92NvJ1hK1Nb
NTtCB8OGp0xw5TqjgHZPt5I1TMtIOwEARdTkLihOcV9Bdqt4QCHswjWkRS8heNnqXFyDUkLJpguX
a+mIAjXTi2AYNmiM/04yyDxZ3qR4VuBIFC8VzMw2UvrzYSqV3J+fZ0OS0OUVaQ6YQT6fhp92d1Cc
+SXz8heYyyvNG5aRLo4oRr60nGPwlWLhYRndettbJYk476ajJD0w37R9P98VQ0j8n1RiFlYutF2W
OBT3TgoTF3HDAI5sy7WSh2mstJiG1k8HbaxTxvPqqOL1RjEGkZi1g4WpeS2kEy4aP3cm1AdUsOnw
BqYoXJiWtfKDaXi0iK7GFhu4h4KNHJtNubjpFkeAKzxA3mVFtpKVDLH218jrU1ZaKMFhy87muCWB
A1DDUANzuiacahofLZBxpGi7hPj0CDUnsuFM7oDRy2DwlFy4KehCiY7fO66EjdBRhcO2n+W1X8xb
wNIvu6/pIonUtpklOk/EqXIhXATdjUXsaH9h61o5IFHDECTdgCIzanPgOVKBExs41zwA3vN8hBmm
969G66fpzZo+TBfPETHEceF7v8/xGHRZy6dF+6nlGfruC8gNMk4HmGoy5ULLx1rbi00/W4vbEo93
AVhTIgZbBKSNb1b/+/yvNpwZdcfwIqMl1CkyrBdbnUjVdxOk8yAYMQA+PG/dpCIbh4vD+Y8Zlv/f
d4BPQwTVpzSTRdnEaQYbJ36ixEN8zNranbdSeSOnVPDFxcAh/86CgzqPA+PdGcRole/9KuBRlnVJ
JPDW99yGih5ABTm58TH3MZ24e6xHv933EtK/qZ+GOwjsDfuR2TC1oqlk1z4KwtuSErzkJpxLcMG5
+I7MT6CQBTYYTr7pthvK8OX8CBkynG5NTst2nqyBzTEf3loQvBDBEej9oL/xlbOEaQ60HV8Ffq2g
GpPHs+3+tqSTHDtCrW1bemp3vg8mZJCO5oUAW4NndA87Jspvm1zkIKfjuWDfdH0JinMItoY1lrtw
rLJj6swO2I/Q+zz/cUOg6CjfPoFCvusNzUlrGRIb0uW70qvUyuCZWj+dET4tYJBuMgQ2bWJgPDZM
Nj9zy/t+/ocb5sXW0scYsoHbuUuP0IjcewQ6l8v44UHu4LLmT5/99MudGaZwXhfQo1sPCjs+yP5Q
idwu3doZ1bBydUBvoiwxNFB5iPEsVyYgPHtvcIrczMmP8x0wtX8K+E8daEFyh+SDamK49tTw2oN8
KG2lAHiqYftArjnImj6j5Q/fboaWK4seC5AhgzJKihSKKjdZLVc2INM8a0cAtQwZ1BoVzhdJF7Xi
DjeqPFs73pnWpxbcNLRUVxYFdOtRTJ+nbpMn3coC+nqjYDqel410guJaUWN+iQ/iELAZvePLPLIs
fznM3Qh2c5hMT4MqlhUrhK97w3Scb2OBu8HaMDzmTpA82H7Cd04xhisd+vpcD/+kfxeU2ye9RTp4
yYVTG0nibhP6DBwrGFdQgFvWkBqmPmhhnYA1Zi8u9Y5wjPABcgd1wu/IynnJ1LgW1G4LHSCIoXlI
4Y+eFf63WOzjfLSZBuf0xU/RFsKFSJZQtYsr6lp3qHEfULewNwDkglqadI+VX66cCUx90OI6zKoM
+/UiUYscbnO3vx4ttj/fCVPTWiyX9uh6YS7r2IVZIQxGSALFkGJ7vvGv45jp+N6+aSAECfu9I5T7
fPDSQjrf+rXo5qiyyj/nv/F1MgLk5t9Z6EJcnQE2S44Ors0uPJsgvRJBKiJK14g3hi/oIF6/EKJW
0nJi7lsw+3Y3KiNHBqZWkL+f78PXmBWwFf/tA0cxbaHTBB52OwAL03kVktJob8QMRA8tHWhM2b+h
ufCeqIss9mywnf/9pDUrH9rTSRXD1piHmwmOsaCWjNV02dSz02B+Cg7Oy5N4XQDvQ+haiwYssBRq
yg/nx8uwaJkW05YD9iwE+9p4IMVNTvIdJK9+X9b06ZOffncfIl/jCRR4Bxf0vOB1FisFMNNv1mI4
w028yhvcCh3wkdl016Tfzv9i0/LUIngaB5jA5qV/JIP/WrUAY0JHJILyDgqSY7t2Zzb9fG1LphAH
yGpwFGMIWG78DGSt0Q3WSiKmxrUY9sIJVpIQPIi7FAJM3IJ8Qy5254fHEFs6UK+mLit7CxVUnLc3
C+QhvAKgcGHfiN69w2l725NuL1P/6vznDClPR+0NsvByq8FjupS3LHGi1P1TrGLbTI1rQRsmAcAd
0AyIm1nA4TfYBG4dWeOF+7AOyrMk9HLtmlUxdTEkooQNYQ438fMDY1imOi7Pm+GILDqc3R1IJkIn
cHb+0O7VAcP8sva1wM1BKSOV3dYAq9zVQOCDVVKwJ7u/LOXoMLx59nzITHR1DPZGBrJw8EHdNY6Q
aWi0CK4odRfby7EH51CHymnX7zgBlYD1GdtngCKcH6G/F+T/v/czHV5XZdmUCxsKC51ocEeo+mGM
shFCBF7GxNUIVRXYoc5jbNWE7H3PgQyyU+VLFFh2vj3/GwyRrsPt+h5ysQoheVRW9ZSTed/W6uWi
pnWwXckH0hY+Xs7B5ReRlY0byM+KldVlONnrMDsPzkQwigXycc7AQoFgde0tD9n0w5+foV8Pykuz
to4NMa4D7spMTYoC/32E3t+0UaGwNzZ0ZiOJZ76VzhjWm27eWy5jadsz8Y4hEOuZDT1jBlXZ7sUV
T+enwtSH098/baKZL0Gzr7EllZ4fzenb0mZbZ1xD+JrmQot0SNZB1dZTOHfnBEz82en2XATsUJZe
cxK5AIEBklPZddmVwcdlHdI277GHmAB0hf2j9HZjmkTLifw+jdvzrZs6pMU/bYtknhLfO1qluJ1t
D37R6es8FQAN5rvB4mnUd72z8jHT3GgbedakFlgxKK97JbhS2Zje5UF24+RptjnfG9MHtM0cRa2+
DAP05kS3wintxu7ao3QvzCA67G5SIzT0CM77bm3voIoFtkVxuOiX6wa/EAgfnZGJBgKXbgRuxqaf
n0M6rkSdYVx0mB1rRJb3bEHUgTlD8GSSC6hxFytFXUNM09PfP4VcoBYlqxLX3OZkiPbUh/+R/tjl
az/e1LwW0TMDV5mG+PEkv64679Fvxmj2r2u7erls7L1/f//kqBZcU5iUtXZ/5fv+65zjXAP51uvz
7Z/a+WLvo1oE11DE8qDs6mBzg2gjlF5ldBIzP9+4aWq1AK7rHBJnNkzVAl7eV4sLwhNs3Kpm9YTw
96nhq5+vRe1ssa4LSy5if0ohQwQ0453L1LKpF2wSneeGUcf8MPYD6AI3C0m/QYoCNGZIi9wEQVXd
+6qD8q0DaMiFq1mLcsg14p0Ce0dsWwPIoB9jAckRwKnPD6hhuekouABKyDbuArAyyyDYgcIEm9RG
Th6463SlA4YFoUPgmFcRP01DL1Z02WTwGJRrGdb047VTOl18XrQNfrzvbyvvR1O8t+N7nVw4NFqg
o8A4VIVdQ9zff/fabzXpoqV5KuhFbwNMh72JTrC0SRI/PgktRnA8PemMpisJ1jQyWpBT0XWKk9PI
jFXUJzcWqus9+9XQYSXKDYHoaVGOOADf3s2xg8IYufDcDah2MCpdWTKnCfwiCHWfXww1aIbNDNZw
3d0D9vYOrWQ4HoZOuLd9PGUmvVrJ5oYTgY5Ss9vRt1rS0jh0pqiDP7jbvlBSRAOpNl72C7rFK10y
DZgWxk0LJ5cRFYmY1uwAkxS2B/Z06/UQYjwfyYYw09FprCjzqeHoCeRZgXB85tn38w0bJkPHpcm5
THngEz8eGO+uw7qpttVczbulbMoopNAPhyFhsdILw8LVMWozRmiCwJkX13NNIfTEf0/ShtFLcGcX
0PY73yPTR7TIbquygnJVR+OmSqCjB7HAp6xiwLesjJhhUemOwPBuWxJF6zZmyxJCcbwYf+RiTECL
aAaYD0HSD0qarDjwhYcrt2bD8vrLRf50KoFWr2/jOhbE0lJRV/uHBA+bcPxayYWGV1Smw9dY4bbF
aAVeHCA4FEzXW/tKBpCkgtnNQiyojN2H0KYn9aqig2k9k3/PKTkEuhNwmKFoC2e5MHjPlndoSkdT
c2vnr27322YPInuz4aWG40tHnxTuiueXx18byS/Sj6udAUoxFQTWdnMsidrwtnr1HejAyQp4xjk9
wCYDBnvqemr5VS/UfxODRhgf/Bebp9eZQ/cQDd45TVCtrFbT1GqZw1O9VSdeAyvHDCzA2ROP0CG+
DkS9kgINA62D4gbYAk19IWjM4WqRKPeQzs238yNpavoUIJ9WZQVNecqTwI9tCTeTCcLjcg0raIhh
HQg3SjlBKFI5cQkMSs5gb9De0KEAEXsNS+yaPqGlCZVVrqRId3HuuROE1rriCq8HXcxVEqIwVSSb
WbbWAdCstI7gLV4fLPBe7n2YXR+c0Z9ggwOVk8IjLd+UeTcfXJVCB62bxz/hAhLAEoQZ8ACQxRXM
sV8XXql337Eg3TbWKv0OZ4wlJlPGf7jAQz5mTl9N8N8h4w3tE38PV3brDrhwa0dbOOXJys9fktzH
m8wk4P9w2eIjp0X5aQadwYNVV1BjYXRwGGJu8Vop/xmiMWulUMPqJqel8+kDJfzMPdEyGudwHUxB
UBYwM1DW02ULUDumQFVjqUGTULEVNi8cTIkw9f473/RfEM8XWULH5ikPtPq+h7RMWTfDRyI8a58m
WX2Y7KD7nWIDuJvmkorNnNX8YeycaYhQbUoelrkfr8au52uhYNig/9ISPg2hoh0E6MkMjRthubcd
yHIk6uHl/FAPFFZ/EHCBp1UPz4HzHTd9TstHFlQxc4eEKk5KWE2ivHjdCbCGJ396EIzfeWOzckI2
PCjo8D4QCSHD10kSF717skJpe8iHlwWB85Ts8ATZQVvS9lq1CeoBQjk2HfjaFmBYlbox8lLAMKsM
bFRoA+81swgMSES42BKi06sCMKZvnMb307RZ8G4qu7yQ8czn1ywdh+MC7WlYqa9qhRnSr26T3GCn
auDqRmLLpXcllR/gL7QricGQHJ1Trz79+oSG0FjNKpjFdvXvqq15BNFSZ1PP5Ptoy8fzS83UAS05
wLsOrzwBhwwySe8z+JBC2nNlFZsWl5YZnH6xxsQFNA/IuX2fwXPED274DMu4DPf3ETKdeHlz/bXh
Mk02+Xe4oPWY1NATcuNW1DeumB+U8N4hiL12SDBNh3Zk4bK0hUqlGyfpHMKJ0e5hzlXV4Y6dtqgS
ijNrLBLTl7Twr3y/7CDV0sTLcifqW2+un3jvHxy4vF006Tpgz/ZtKe0ya2I/efODhxpGw+cbNhzL
dTTebNfwUPFqEs/1uC9n651a1gIEA7tRRf/bXeRP3yrez3/LsHJ1GU5U/r3O77kX9zDdhXY6/H+m
7nC+7b9cgi92Hh2dB5VlSXKeoWizkOa5IRN7cN2CPeSKTd/AEKDbEHZqf1Ip4Ybgh1ACniBPD6uz
k9E02OA8suHpCeHaIN2NoFjC0KySMA0mIUDIFWpAUJI9WKM7X8Mbnj0SOs4QihihIq8adhXQxtp3
adffVnXQweTHJysTZJDggNHuv1Ey1vbIT35ncQ9n66usFZifcFbVG7ZMeJfMXfWyiCrbpiqD1nIg
ku0MHebNNBBrL2XJN6Psi9fzo2yaQS33DDD2oWOL3EP6k/fDAg5Nz9MVrJSpzGhr6SfLlBpcPrhx
KGF6xig8yPmyYXP5q0gKeV333fvSlS+iL3J4LLc7yKLB4yu3AQYD68YJm+fzvTRs5raWl6Bzz2bR
czeuwC2kmYpVUG2JGv0NDOHeG+qvIQ8MacPWElSIVOp0rWpjEMAnSANnkMLiL9aMMiOemC7bL2wt
N0EzsbZh49LECanEhiTWPbyHf54fqa/XQ6BDDlO4IKSlWzixOvmLcShdq2n1rmFqXLsoEZLBmpE0
OGazYd/6cdEUV+d/9tcTDAuTf0MqKzOvKAETjmcYCz6CgT49WmXTXFsuQIatrIY76Rf+SsyYPnaa
/E+HAtFAIbYoYerMMpTGdygLNQ9gTfY/mC/Gu0kmeGmDmPhK177eU4Fp+/drjuW1lQPcWwzL+0M5
qi0Bkgh38PMDZ2pdi/+5KlLhZgKHp7F6pA1QrGl4W1Ttj8ua1xKALGCu5TtAEDeo0EpZwZzze6XW
6B+mH6+FNVhVkBv20zlOm66IaFLfu5P3G1jJanP+538dzoEOOEza3IdpW2LHHtgZm1aSA1wkswg6
/L/hpL0iuWP6iBbOZV431li0Tlwkb30B47Ty0avAqia/z3fCsFx1vKHtBKMzl5Ar78qD04sr4cEB
p32vqv65kCubtSGydcRhSpcMGnxOE7cqgwlGk9y2iwhXZuHrE02gYwtFKXjVtosfC3jnHQaS3KqU
38EIE6GX+hFKJD/9cU3a+y9r6/+PHYGONKx6+F2c6i5xb7HhYZir7MAhy5JsoF6Twog15N9kEAzz
k+v4WbtvU0/Rbdkr0kIzB4Y6JAvKfVoyGGZwIIXd3ZK6w7UFKM6HCjsQtqWzFD9Cj4cKBTaRtbvz
02wIBh3EyNJxHLuiwgMUHuW8E1BiuJvGlST09T0iYFqaqAe7G5zTQc/PkqjvnwJohYnCi04Gh7Kd
YaAlI7iqrpyQTF3RsoYNAzKOo4gX4ygE0KGLU5pzdMjz+YEyxBvTskaZp5Acs8rTQMF4lckDoGTw
sQBPv1+TqDGFnHYMUGKw4Paa4B6EMhfrYdLRQ4fKGgF9gjFJv3ZENn1GyxxTMQQt8GNNPMGkWM6w
ZXPFdd/HLtz2pPx10XDpgEcRwH18tDjejpQHyG2K2nS/pwvSeW2tzLdhRnSQI5ZbRuwWTLvAv3a7
F+ZZcI5IgIgpt5f14TSAn3bscepkTSkeCiXWKemqKzF8C4frKmhWtlFD/tOhjiGZoP2DimhMRX8n
Kh++V/bKIdoQDDrQMQnDjvootMajmHF9zzYTGyIxrGQN5y9Z6It8F2ihTTz4zwUWbiMyX6rNBPO9
R1Xn1QEWQ02yKfskeShy4EHAh7PrX0Iy5zkNU/82tzuEzkBrWBItZKNG/NMobKzwavHGgW8WRaoD
dJkdvDb2pNxOE8znnBkCmiHn4w2zCN95VRUcZEL7GxmIYCt80h2yYoHWawZr1RfHzsTOquHGnMM7
d5fk6jtuTuR2VD2gLrMXXIls8U8K25ATDZNwJ1jowYRO+Y9l2NSbgNfivoYz+Z3K8Tw8EqgDyxmb
YQTpd+cAU5oU74iJd9X6J44nLMPgSTZJgHXkMr9MUsFTiQCY79JxvG7hFXedoKABN/ohye+KLoRn
pBvCZWbJyLLxbNf7nQBNFLdz5d9CoWh+Fa7z6KnsHeKh8dgRdmVPZbd127R/KPxuy9N+n1pwWRuG
LDvO8LPcwpYI6TRkCbyJIch2I0iawwcXgC4g0RZ3p/ym28AHPtkuk8yfZhxBjzbSZL4VroUucztQ
79zCA5WTCvZSkTBZttUAlSkblsY7TCnxMOwMRmU8yLcQNbUjL4TCu0pR2txZXT0UWw5P47WyrWn5
arm8qOFIYOcMmu8WVGLIYMFMfkravQ+/p5X7kOkTWkK3ulx4uQzqeHJRmxsVpDkpPO43QIHLlSOI
IdPqUFd3EIBlyqSOW6+4olPbb5Rt/bIwnICXDzd8tNZyoakzWk6XAQP/JHP72Oub6RoaCPyxm7kL
sA1b3i7KhjqyNYQf0hjWkCtuiAW+ceZXV+GUdT+WKp9viR0UKzuHASAMs7l/064a+q6UsCcDjsiV
UDZv2qsahoQfYTXV3s6FRXLkdHU/7gJReo+1bRd/8s7L33InDMhKgjNkZh3/msMxmILcAYr42OZQ
WZv3Fc4wK8vCsHHpyFfmW+FcZFAvXvIWdanqo4NFUUQ8dxtM8O8+P12mHpxWyqfNy5+X2rcWVyJu
smPv5wfG85XBMf1+LfcLcIS6billLPr+0c+TKYJk9Rw1wCyWs7NmtmH6ipYC4Brgw9nUkzFE9zd5
0X2Hgd++DpI7t6b782NkiBpfSwHZ6CiYZ2dgtJEer4vwNUwA+boVHZzDz3/h75PrF/ukr53pWoJX
Bfggkniy8xbQmULx13JyYGQNp0x5rcZUPCTuUuymPhkOQzsGB3w+fU4Td9zw2pV3DIrYV2ERLs+U
zC3cBlrnPu1IB5PLnl150klfWDJ7ELDuLPvodiMMEZZZXKeKwUqB4RkWguOtAyB64EKS93y/TKtL
yzfTxFr0pO9img/f5mZ4TMWycin0TxP8xZDp2FrRh4NV2UsXI1HeOa6C+zXAhPyOEwJ51LxY5kNr
Q0J9y6tMvSnIWP2UODbflK5VXeVEODey69tvLuno9aR4ddsgEnYMZp4xhQWovXHI0h4k486maJX3
iy4N3zOZOr+bXqnYxoPAVZILGChlPuyWgeMHaiQJoYU/WAs8cH12ldXTfPCaIj96HpcPzOb5q10q
8mY1XrZPuGKHBX7qO1H4w6u9LDU0d6cg6iuHboOWj4dpLsS1B9/Y2yKdlkPKGm/TuWV2zE/8AYCG
XAn/0pGlB3grDDsatNUc1R2cCzYdJ/KuKpm3bAsYLOfXoc/FB2chgJgwQgwjJ7NfnQl1uPNTbdjE
dDxyYKeOXaHCHXPyMTAfXmUnoQY7yqxfcGG+LKXosGSCA0u6KLA+HKry3SSm9J6D2vph2xP94wga
Xnbi1gHKKkm8dkkaGNrBbTpitHe+DQHsk88PlaHkoCuA+jPsCWQR2HHbFPE82o+kKI9lMT6NQXal
SvZntueVjhiyI9VycFM1OVdIJNigKjhv8uscdJOSvZV8vjrfGdMXtPzbcnilTDlQTdYI2foJ/umq
GnbpSOsInpmXvf0FuianM8BZN0jh9aYSuF73EGmEe99lyteBrsdp1zKEETT03Zf2RXoqqmFKLeZb
K/xzfogMWVDX4FSWRUbBW0hmNXm1rYdl43RcroTE33z3RR7U4ceTW8Mpp81OJSVoyQOFDqoHjHth
aBhkwZZQL32YRpjAClmENyOHIG8vawif5HB030knK/Zl0oCal7xSmE3gfNFDLYyJiBSNu0kKH07C
3Oq3cm6EiCjL+I4AbLKhLMmOMKmlO2IF8pEP+XjrUQggwR8S+qzDXclHupe1nwlcsKYK5MJ52Pqo
ET47pPajbIa73mYes+RbWA/Bjw5e0LDiavubAiaw13CEUG9TnqRwPqy9EdoWxZ/WGqwtYXUXTVPf
ZUibXXMroWMAnKkHjS28R07XwrVnulVSFjsoJcFpM2fW/VIn0l4ZcANoJdDB2IDRwmqA+NYR18Z9
JWH5qqpdks1XZQZDEfotSN7grnrj9S8dbpg4nV6WYXWp0ixw4e5at8lxtJs/wdJsQenf+p54Oimz
eMEaCNYQ0Lpg6dwVuQ9bkSFOpmLXlu62cIBJ8L8F9ZqOn+kLp3PWpzNnJ2DuMpd4DvDsPoKFbWSz
Xx2kg3iwojNh2It0qVIrdXDJaW3ryBIbcBPQTh1xyKBsL16sbE3509QLLfF5llTuWKMXTfg8oriX
8BmMxBul7M1FaUNHcPecVjRMZ5RFWQ2osKIPIL/3FzauHThJz6RdFXjmq7qbQMA6BSeL8z/bsLt5
2pkPxQ4LVjgQ+S+F1W9mf3SvS0Jjh4cHHDhT5BX+TSzT0/mvGWZBh2wDjTCNTusvcTJs63Z8HEAi
qaY8hg7rSgHAsJh07PYsHXewrQkCvg7dhfB+dgO1ERAL5iW/gtjUSnQbNgkdtU1L2vO5cxcUeMod
fLi209ornKnl09B9CrcCEo2yclwHePBpEyiVRdUc/jg//Ka2tVB2RhdJN+yhn5R6bxB9ehNKfJxv
+tTEF/uaDscuu2FmQnlOTAsPR1YSkiOefujOH9uHy76gRTCRHCdGK0AM5DyHQJeVPy2yajZwwaAr
txTT+JB/x54yC4rlyShiu81/KF7eFXJN69bUtBbBdT5N/jgH1hEA2w1v/ohk7eXT1LIWwdCoCFFv
hLOJ5eJuQuOuXnvyNMypjpNWtIeFXVeER6+S/Ramhi1UAV1RfKSy4itDbvrGKS99Wu521uOER/zw
KHrYqdsFasM/Pfcy6FagY6bzHK+F2P+TI/NinLoif/lek1cHTqUXrUldMLTzU5fCHyA8kvm2T/2N
U/yplVhJzYaJ1ZHIXROMJ/fxBWLnQ7NXiWNteSj9ladmU+unv38aeMep5sZOsGyyfNwUNcgajlh9
xTHNqharovJw/uE+7FDYx0BsXDJeoQmwMuiGLUuHIUN1bA76Cu5R7ezGHCm+8LdeO26dNLySDbyx
xcp1zNQLLWZVNk3wc5PBERo67dHLEmfL/H6BJRzJVoQTTJ/QgpfMywnjNM7xSQhLXovlNrNXjlWG
pnUw8cJV5QwC5TuYeOeRn3WPLKzuGLsMrBzoiGEuqqRN8WRyVFntwjMcdcKEbEFdjydlfwyVbKMT
Mpp7axzqvyKhX+wxunio4+PsUDMXFuLf+2XT/gjfKCyHq8i/cecoieSd/TL9fJaPLI2W5/MB/jeS
v/qmth2PXbMss5u28VRTZ5tAk9LbSDC538m4JP/RmlZ76vMeniYWEIVTq+jzXBTFXs7JuBtkifXY
dLNNNlbWNH+aScz30LPP/itr1496x5l6uAe241XRUI67clu0b26WM7Iv2elul1ZsbKNlLrMPnJOr
tTO9Ifh1LDNk6u2JDC0snFV2HEbvxhHuSrnE1LSWVwoLmtZePjSxysobHAleauF8nJ8Mw+lR1y+t
eak8IYgTB/afMHxPi99Z70RucWHz2u7PgOV3SI+X4SAt70kzPkzC+rAF9HBsuUYtNHVBSykJG5lr
2TjdSUwrc6pIeAsQXI+Q9V3JjqYvaBmlWzqK9yk8P4vJ2zXZshnGnyytsCDXjgV/V8kXMaHjlblK
B9qmKCI5Vu9dO22T7TmEWH+2jhN+0Cbl9xC79G7mdlSbqWjZrrSbfIpsz8vw9Fn5WBbQLwQOmXt7
e5ymlVxq6LmOdi7hwCggCuvEjRTjbT03yBElXpvDGmSAAo7kl42wjnTOYMOrkg4gLaVG2KjCOA6w
5PB/nF1Zc5w6E/1FVCEWAa8wmwcvsZ3YSV6o5OYLm1gESCB+/XcmT7660VA1T67yAxot3Wp1nz5n
p8bbbmYd7DyRKprrHN9H6TdGqnwnNhXtDXeCDjdW6ExrKQFVAdQX5aGiku5Bwcghj7zIw3UjNTzA
dCJSylirFk8ABw5l1iMR2d4B8w8S3OKBk/I4D+VGFcY0Fy3GAJDTkmsRzmgAHdmbFYZOIqeVQJ8Q
WPCNO9TgzHSwMOWD1zYr5GAscu+CJAeNbxuHyPTrNUfQo8nXx/mXKaepByIQbtWxO23gREyWoPkA
VdmDW3q9Sln4Q9C8TQBqdy+4/68oSi376xv99xlQHR5MfGmr1cX6DyWTeyFBOV8TCTxFsWxcvn9f
faoTkI60gwydjyLFaDkkRtsgaKTXrTK+6edfzu+H+Bes9YPkpWWdISUsYnCrsiIG0Wb1UhdCbfXc
mGZw2aAPg4BTFXIX1KtSSJHv/FF9kpN4ub78hmiI6mDgkrWSFllZ4bHarSdE202XyL6xY8Qs5Gix
2d55Xug/rwGl1pGH1vrd5u4KYA7txgRIyvwURXn3oxr66NmVUfXiefjfFFHn68ZPvJy3/14UNLos
y4fpzz6f51xe3tNLvu5cRxTohx3PSmW/A9f6OhbWpwxxY+Avr0sotmiuDFgDGmmeATQNNiQaoWoG
9A9SvegLh2pqnPtQAZ5Xnu/Qx++f7EFUkJqBeHslxvDSa7fhM/5ufDRy/j1pLxsKa7pkoOYINh02
gMoRPlt34O3gJ09k/YYHiQyLq3mQ0rVpVK2RSrNAvMuo/1VCmgGd6tbjiodK1LMxtpbh0aPWFrmX
yWQ0t9LWmWNVAnJAJepG/kJj4n0dQER422nRwck4KdivAuIYoZcnrPCT3Br3g+3ETvbmKr4fO/W6
VFMMLNn1EQ07pSOVkfwqB7zfg7Pn8D2xvnU2BAmye1HfFJBQHaxMRN1neNytaAZ/hJTPXQ8+h7UA
60atnq/PwLAjOkCZENYxx61aNNU81JDdJvJHBGqS6x83Lc9l0A/W21akDoqoQSIeiLMIEsDKB6QZ
qnSr2tjyv8cKVIcSV6gatWFVt+k4od45PDleeefWr6i57eb6xiXSnAG4mSqvkDCToH2iaGPPvF9h
tpWKME1As/UQEsl+GQTQC5jzBDrXsVgehVcnAH8ktXi7vg+mQTRDh9rjaPd5SFLPck/NAEBLOFDI
x4RFjKiWxR7ht7kuXdfcLyKUI2erRYr1PayACIiKHSAU6D/YgpgYDqyOIEbeHFBx9NOlHZl/ezxY
wHo8n2bfVbvri2UaQMsncrXkc8AV+AHrdkkKuXQnXAbFJxftORtDEENfANX1y1ERo+DJAfl0owp6
dgEB3Tl8si/YTIhFrJyA/8CigAiGKnKPc93LQ9blbbULsjY/Wytwowoo5H245mh/tmV76ptgvQfc
BrwKIvSLRx7YfeoCTHRPOiHj2VfDWaKnNV6DJbuHKmyeDKPwvsxZI578MOqOtuynz0IE2Ytyxn5X
8zF8cfOenoaFhTteO30M5RhnB5Tduhus8ieVg9yNNESf8cQ5imFk3lfTXD45kxqneOls9QRihSWJ
lqoBCmEoD+Ui1ZsKxnnnRUN1x2S5nmg4L+fOt+ozzYL6LnDlPz5Iyw7gcSjPiH/yRwWe5ncQ9+U/
pxUamjF4AsPfZVarI62m7shXm9932cpQuRb82BJw52dQV38cMyADSwUlqUW6HJ2O0foOxFR3qFxr
2FPOiodwYigcT451UQrgkFCkHUR+eR86ce44A3qkhvZd0Og37RqZAFBEE/iYKF3JNB8lSB0SJYcw
lXU0JsD7hD/pTLtDa3fNe+Cs+fvk5sWuCPMpiZT9VMDbxhVv0cexzuOdGKv/8RBwWtTOm5PPCcj5
Zf42jrnzheXzfJjBcYp+zVUlbhn8kI1dfG6gd/0Qeozd82BsX8pAgPNnFheqQUBX+nVLt9bgu3UQ
ugzstZ4uXs9ziyzuSglfMVXfF7Am7MoBJfjbrE27IiSQdhANqtDjyK1nCKx/yuXwxoBivu3zWvxI
Se42tjep1PcrcMd/asc8lmqLiOPylb9EpzrvbiRENcwFtJqGCk3XpP4MQ/55/YebPq3dCxTEUWXn
Q+6DgzrHtx4d+8YPa3eB3/MC3STg2S0W/42W6lEQ76ZsN9X5c8tGdFIB7ITXFgHrCvg1yY5mG08B
g1vWccZWwbzeQ6dUCvh0EkK4ilsueGe3eFtNn9e8/rTWoDfo1i5dvRZY+sIHRaKDuDcLKmvjLBos
SgcPNwq9823f0rPMwKHFaPHuWdOOFEu3oxbfiEgN54ZeBv8QcnGalYtP3TZl/Ten+yKm95vOoy5P
D42WkjcNHBRasMcnG5jDMnbWptg4lYYIhV6m8+Fn5xQcmAEe6+lCL+TSUKZHD4I/TofpEtEFoVKP
BIRIW3zfpt3WQjqrZVngKRCSAtdzlgM9kHyIodez4dRMs9GMl6C3MxtKy8PzsRzOTEC8lRNcQHhA
9pCBYNHeqcbq9frOmOaiGbTd2h4rJlelS/QA6Gnc289Rv8bXP24AP1GqvdjKohdTtuLrKxiMzxwk
qHdW5gRniepEklVedljU2KaOVX5xqlwcASdqEtkt7t1SZN3++q8wPFR16O8EhcipYaDgz8asegXL
rr/PUG88dH4URx0N7oYlEgcX4tenru/JRixrMCUd4Wrb1izdiyCSoCHuvqex3GIeMWyZDmtVUxuM
6CtG4DeOx+6C+hbj8CyWeoMFyHD+dDgrkH6L5XvwlTPDrQftYzK9sPK1G2jsOjclT6kOap0WcFCt
Iyjt6eA+MF7/g2f9yc6zGx2yjmStyQoyu6YDL0Ee3IOb89A2VRsHrf37+pky7a7mAmraZa5vXdq9
Q+9T4Xvv4XqbZCrVwasdGZhkPqQKBjLEgcviEO28kn667Ydr9i6lJzvwwyI1a6m7InCPALNu7Knh
htKBq1DZ9kJrKCEmK75M9DeAe3HYfaNiK/1jWHMdutoTIBK48CAlEzjjQwdw6F0rluJ4fWEMp17H
aSrwalJYVpM6fdUnfeOmwo8e56p7GAt7l/N+C6hnMF8dmAkZ2ayJLOwvKQHHb0kskfkV5Y1ZEx2Q
uUCHsmWMQaXDLnYWMNyZIAkf+1i4bOOCMs3g8v8P1y33opHWYpGpX9rzHcAQ6pmt0PYDNzr/cX03
LoHTX2JjHZOZdSOB/mehUkn5oS37ale19Mcyo5WuXdlLRJcDdAtuc9U6tW6T13bb1BAFteo2zqAw
TjdmYbAIHZOpusxnkYeeLNI4/xQLKoATWWc84Zz7ely2ErEmu9BMeszapZ1l5J3tmX0eQvWFg+3q
+jb80bD+2z5oFzjQIb6CUjZKIBFxX5vOi060iQoSL5GFpGLhzRMYSbmAyIIsRJlEM51ehr7PjzlX
9nH27AD6jkBElkcRzfLXCHwhyqIRK1k8N46d8DosDwJdxfdON5Zni1jzM1IZ5I1ICy/taIh+F1mO
Oy5wSidGh8JUxaBy7B7tyR5ie/SXn9D3VEgVlVv6UYbjrYNEa7/kYcdqvF3X/uzk7bILh+yVd+GX
64tq+r72WIgmRy5DBXG10emTcfZ/2Ko/1v34cv3zhkOnQ0OLSTlFjxax1MvYXdHnp7zvDoUN2Zu1
3DAYg3X+4e/84ADCPHcmkS0X0TZVnLzVfQW3zbHIkLKzpvDViapTOXVbpUrThDR3U9gCFMgWpAdr
Dm2dHpla9j9O37ot/RvTflzs6sNs5sxTbZlNTuoSOe546LL33GX+WXLf2Vgww+Wik/kysOkBs7jg
TunXBM3VSSPf2+VLQSV06TbK9qZl0p4NrWRrmZctwSMofGwvy2/3/mkd+H2O4tKG6//DEvoXh6Az
9ea1ql0wuAxpy5LlUD46Z/SYJWxnW7GVePGASvvOepB7+5DF59d8lz0273S/NbzB1bmaO/JAF+ig
wI/GR8mbt24u3IPgOeEb7xXDEuqA0yCa+xA8fjytu1+9j2KJ+7RkbOdt1QIMP1+XqickJyBnATam
4GEShcF9oOhtL3cdaTovpVO5U+WkNhleQRP0DO3jjcjItCqX/3+wj4qXhK0Mn3aouGvQjoO+Hr+I
m6yzY3S98Y2jZbARHW7ac+WTPlyQ/8mnHALa9fKtbLwcbT02TXqnrPPYJ/VW+d00Kc3oQTcthroB
HRxd8S7gTyP/7qJfuq9vs0ZHeyB4edUO4Icc0sI6rCvuy/qrh7K3M23czH/O5F8MUUeh9s5A2gxa
x6mdeEn4Nj8Ai9h8meJP63nY18lwcr6hqOW92odmZ91Z38R79978tF8unNC74A7R2sa+GdynToYb
yq5e87zwUmeIjh64uXfR2L5mPt9iEzJZjWb0K2Sj/UVRN+UkWh/HvK+QKydqY6MMX9dhqkx5USdE
jnUk7p3k7EcX3EaOR3WEapiNPWnz2kuHua8OPJftK8oQeFRfv+gNC6/DUXGE0cXt+WASXKxjaMsK
NfGSx9l0G0Sb6my2iB1caw6ws1AIuBuG5b7Oog2fYvrtl/9/8CmNb/FQrgK8k6Q7Tu3DRXkXKbqN
I2naU824bSu35ihz3bRj4tdg07vFyg63Lbpm19ydfV86nZ8qUMGw8b0JwTilxhu3VLvDS4A1Fq8Z
HXBb9Q8TDfbCRq9YXY7rxrqbVkZ7K9ChKEqwgrngJynuOO8RsDXR1rIbPPgfKYMPm1qNxPFtcLyl
y6UjiS1F2nXZo1M3BUi5HGj7QAb2+i4YpqEjQOcKVT+ZQXrDB+t/Uk7zuMuZtxGsGc6mjuOMFlCH
I5sm09r57CsOATxkd9WN73MdvdmBbAhyTZ5Iezn/E9rrV1p4X6sseswIuw2DS3UEZx4FQ0S6Gdbl
huszDfpiDz62ekfoSpOh9vj++jYY6GOpjudkQ2NnRUGD1BoWxAYeq8FTizruCEafw+KBLzJueC/P
aun7g8/4fAjcajxZfSBOIK50voUlnoPXf4zpTGhGT5d6bUC65EICUkVgwiCCfMsqGdzGHkR1Atlu
KNqMX7x5AMSw6/7wKv9u2hQKN9iOjvRcWaCGKKhk2vr1MVJvBYWoMKTtq/B3UP1zfYUMMY+tGb/M
rJZ64+Wm5kHs93eZ35wcUscEDQvXRzDtgXZVMxmgMB+BoK1s8yjJK7Tf077dyC8aKHx9HfEJ+YlA
5RNMx3brKRFZULwUUzt8GqS0Hqdyrce4Keb1fo3s9q502+GA4kZ/XKXVf56d2R3iKYeGRM5W/u2W
+fo6QjSoIYALOwMvtGQPcrZeoD9z46cvB+WDM1Wej/R1PTgp40H+0HJZIA9WlDc5UD/SYnorq/pq
dBHTQ1tUnUTp04PIOv/5+rL83YP6/4GGgsnfEz0O8zz9WK0n4OHjZauDwfRtzcydUmUe80sJTOdw
aBVovi9ka/n79V/+dxPxdegma1ukTxhMZJh4XNj31dwccYhii91GquXr8MwloFOzMMtLWRXezWhU
i5fK+0Y6spUO/HtyxteJYpuiq/xiii6N4Bw62c34zfLYDt09uHGsMa7dwseQ5cYVYNoOzeLx7HSc
NsNoVQQODxBJ7IcCdOeRld8EYgSU6N92EABSUwU91mueawCY5m7vuP0YE7Y8R0s9bzguwzR0KGYG
LS8owFAv9S4xUVeFz14r0dalNmZh+r5mzb0jx3l0MYuMdHHJQLdadXGhtirSf/e7vo7DXPhigbJl
alOI3L2PavrcTu5W2cVQxMXb/t87ADbFWfg9nNziy73iBO/lKnujBXiTQnSjyQ7ArBpo3C7kP2ZV
Pdrl8p1V2W0xMfSB/z08CLQCF8cCJoncw1cbkiNnC8DyPWm9LRyowepDLaj3A5cDqoygfonoa8Au
VyIIJUtf0gRVrLfrrsW0R1ps3woGgegVd2M9Z/fEye+FX24kA0y/X7vYCchumnVYSdrmXnzh/Q6D
xHZ/Z3ILkmDwKTowsw2UDz01EHOuzvTarlXCXXqUonnqapAoeMAs9/nGe9xgKTpC015bR2VALqc1
gftCzhpVLBTfDm7d33b36RSvi0DfW1RJmtI2j5vgi1tsfNiwDYFm5EOetXPn1zYK5yyIh6htP+fA
+iZrOFSHsG62UDqmJbqM/yE0IMHkRoxjAgy0bG79kOPP6m5EWYat1jle1ejbbsjA8bp6CN7kfRax
WK0SlOY8Jt2rDTHC6/ZgULjzdbbXohpZVuaouAowQh2zEdLpmVt3n+fZtk8uAPjF3m6ypopV4Iuk
5CNju7DmxVa212CQOv6Ojqi9+BHoUIfR+bEs7MfQbTGCmU6CZuuNN/uNfSHK7ezqqIZHO38J+ItX
bZE9mn66ZvCWZIvMZnw/sOukaXvA2TbCTtPZ0u5z4bihXdYMQqBt2SQrSskHdB47CViL+sP1jTec
MB2Lh7SlWHKVTWkZtjvX/ZQ53WebfBpG92gN5/DWO12n/CS8I60MQj9twzlhBCxd8lcw5/vrszBo
wvg6IG/h/YJAEf6837mvzpkmzXn8EvyM0v5u3PufVOLt6z17LZ/Db/Zr9EDO4r46sWf2vf1Onf0W
LNBwEnTEXtPmoikHQN98u/3cBNODUFviMKZPX47IBzcDGGAWDOh/SW1nfHa5eAv5ltakgcHS1xF7
ohFQT+LoKQDHqkz8Guy4WZFPr7KuVEI9EPQlQQWK5Lab16c2QBdnNc7u18Khw5OiCGMBb8136MaD
snzHkCcrw+a7tSJzFtWsXOLayyaoeE/uj2KS82EcbPupaYCjlhNnR4vnQeLPebgjJRO3PR3+ME9+
WK55sbmUWUbSddhBnxNvIOD0vhXLbdyrvs4r2k/LtNIZZUpSeE+kBepQNq/Xz7JppzV3MqNqL5GJ
QVltdYN9y1V4dNZ23bB3gzPUQYBg9JznoqUDSO7ttyELToWCEt9ULc9943+/PoPLa+C/1RC47X+f
VcUU90fKREpCHzC1JZJPUV6t+xXUNLuy945AIg57J3ei3TQsb9cHNSybDvHjLgfcNASZLAS2v49N
/ouU3u76pw1uWMf44bNd462wPUd0P20HGjKQLWo+UaG64/URTD/+slsfjiuo9IOelYWTFlE7x8IK
npS7fr7+7UvA87fd0DxHS1Yy2ArWPUNBHe2n6KYCch6t9mw3Xww4JBuBr2mZLpP7MAlUfl1EvgTs
GISUO0qjGsjoZgbhOFpQrs/FtE7a22ACdV5IqDVDTL38EqjsMGTLjcukRQmRKqfMJyuQGu2vdeEx
Kp6h1SVifMhB0nT955tWSDPtfoKgVRuh4x6PqAmEiv2YyLHhd1MJLenrQxjsW8f9BVbpqai/NPVb
NDiFvay6nZux7kS6Vp2jbgS+7fpIhsnoCMDR5p0N5By4lJYseJsDkR8zb8zOoETfSgCZolIdB+g7
TT8x1ZG0nO38ziagnWzQJ/9eA/pw5FEfJUg8OXf14OV3S10gRrLGZiP4MqykDg2ElmkpKNqMIM0a
/a59mYJMg8WMFC9lRzbie4Nt6vjAipSOcoYS7A6BT49Dl6k9VMKKHci2yV4GxfBOQqv43/UNM+UO
vMtOfjRQGx3ePOIQOAln/9WnU39eicpfQlKOZ79a1RfQ8X1T0QChWHTWgG1WBGghZ3UUPLMCFHQ3
nhzNUYSszq1qDXnqW3JnRxbyYeD/3noem9ZU8xE18OUDJxLSyO5vCzSGEpI0DhKIgv5wsy2CdMMV
p4MJWTVBkN3NFkTm1aeI19YdxAgTx/GPPnQU0Jd59Er5bWmyduM5a7I2zXVUdFQcyCGShvBK+6oF
G4jMeBNXqJffOIT22mjmJmwiH/wWoTpV7bOEVm++EdMY9kRH8a0tmBvW3lpSKeg+qGdwI43Q2et+
jLTdc6R2Nk6WwWZ1wkfiA8rORGmj7HQuuyZW43K0Vbsb1NfrNmTYBh3PR21H4ezmdjoV1ivKbbvG
Yt9GRjcuCEMNz9fBfHkNCk6ULfpUyBJE4quAbHYToE44AVbZ2KxP7Lyp0TjluPdWIOYcV6xfPfo1
JWMMtWB0UFaFd9uBcDV/MavZWwtK6jSopyEeKd+7VQep466/7c7VeSLxOmqoRe06rZhMIJWz77zx
MDr0TTTt42yNW1lLQ9igI/4mt2V5i5xJ6ktkZYG93iHg3SJzNJ05599edZaiC30rA8a7z5GhxGOj
H09o/o07sLhfP3Wm368Zf1SjiEw6e4VSW70TIe6HaiskMVmmZvTc8awgLC9pMiH2foVmP/kFt+5+
AQ1GWW0ca4PV6FA+j1u07Vx1IUhF6657ABFC7G6dUtO1pgP5Sqg8jx4HdJOs+XAWIUTCQKo5WDlg
0GjvtYQqD5E7BXur9NmxXT0IxIYdoNJTYEGjx7/xmaCj/lzBfaCKCjvt+rcI+P4BxCt0ixDDtISX
0/fh7rY9C0SnHaKRsXbiCsRGxPvsb1EEGQ6BjvaDkOcKLYkWv3yu173fU2g3iSaMWesPiVgidHnQ
heyuH2bTTC6H/MNMhqpiUzn7uGZIjRjn20T9mA03RqU61G8Moc/ghbiYK+HsIf57FMK5a5Zp48f/
aYD9y2tKR/qhZt0rf6LQSgh863/zIDKWeAPiuARSgGrPvVl99wGwYIdxJRcqtCb0wJORF+mIBjTQ
OokBLWj+VPiHmWTi3E+0At2Ii5aTIGPDk9eAUGOprFYk4dx7OxDaijyp/HF8gFptsQMRbXfnBFSc
VFnTQxN45L7gQv0Qzpp9zcZ5fQ3a3orBAmCnkiFCuMCvTkUVhoAWOMtuCsYLIMPr1HsLdZ1YYcFO
K+S5krXpeZnUaEP/LNeIg61XOD87cHK8jpBHOyur618gn7EmfFmLO9cVSxhLVw53OfODvWzX8EEG
1boDgat1IoHlBzFtWHTuIIuYCLucY2YxcZgXv0JOrqhdqHRZ7XHsChjjkBX9ua8X98daiyDfMTbX
AqqKUm4AiQxu+j/IyKUF9F5Na7qKQcR1ABxrWUNCY62rKpF8i3La4Kr/sER8PN2KDAT1uSUdaVkk
AAqomDVyI7FimIMOj2xAidBVEz5eS7i05rsqfgU5RAT9LYJ8w6/XQZJ43EB0FFgdVAGcL2G+9J/6
IthSyjGkmnWIZIVqK2CdM56mDv8nAJfaeVUKVZ/cG9qdjBr7iz3RUcbloLJf132NaT6a1yxcPyDz
pcw31dLeM44ej96CpsttX9fio6ojI/itF4QVQL/Fq21/LZbl7vq3/zisvziaP7ibDwcJkKccrE0D
mibLAJmUchDrJ/D0rm/kQioFxNBqJS1vwmfmBmDWtsflZIdVexq8aC1jPgRQlpYTorWych9GZ3Hj
DvwXT5O1hokkLDxBoc95CKH9cAfZS2dXRr6HTG7WWhtBi+FS0Qk6FUUP38CoSNmYA7fX0fecTPfo
PZZxEPTnMS+2VDUNN8qfwODDUgVoTrMXEIqlNtp54iqaHusoVAlSXLvrm2EaQIu/CnRLWXxR6NPM
wUZU4xAnw5DRbxXUpbYSN6YxtEDMivxxtmYIrgMf5bnjblh+MBHe9i7SIZp553RguJuzc+GAhRPN
FLn/KJGRdTaZRg0//z84TSdr3RV9AqnwYMHTtJuzl9neIucyff1yxj7u8IpuOqlA4ubhQvOHe4s9
2vM/N22ujs/sZpc0XYjEnw9mHnYhH6JeN4EaJjhdH8DgtXVcZk1QvIFQMEmhWBtDIPecsyyxm+rk
b6nwmpbn4v4+LE/eDNm4lgpue/5O+q9gK0BuZ+PomL7t/vvbZCqLAM4I6ZSgO/XgBo8DNu35bG89
zkzLo72fJsULFTICKGcQimM5kfGA52ALAeUe9IRQwtngwTRNRDPiWS0VAhVcP7L9Ftj/+PZZrVtR
p8HX2ZrxcgRDSOAhuGjK4rsfOGnnOUB0I22GXETRbem7/H0Kno65pHgF8hK8QClx0EvMI5K/C5C4
HpumRSfm9dP691va01GU60w62o94C8A/n5ZVpMjbOPEqAGuwoMIacuu7JZaNPTEkeL1IM+zRIVVJ
Q8JT2yLBd4WrLIL4taiKPYlG/lSAKD4hoAJMchBFeCyq99Ah2Lqh/n7yPB13yVXboKkCb4Vufain
X5YcY1s91tmwcW2Yvn/Zxg9m6YLXInMryGCgFvmdyqZ57Btm7X1o6/1T9tGWczedCs36weDL53JB
doMNIMAC4+54lj33wRDnbKU7TUNoTqAbuZiVhZl03S8Qku+4k8dFuQVbNK2T5gHacmpzsGyBw5+X
50wG792cH/LWLfeNmrYInkxT0M2/Fm3rDWFwHoIsnsmTQKTZBVu392Wt/xuteZHmAFbmFxQvwuhc
DfJAvOI5Uu3P6wb591Szp2MuRTl6xdLg7usKjydgk3NOXdMC0B1Ez/k8Bt9ZUTR3pKn6Q93xLeFq
w3LpGEzLWsjUzVN0ZnP16FT8a5mtT/bIv1yflGHLdTZMkY95iwsLyjx0F7LiGXz53+aqqmN/w/ZM
v/8y8Afba4eRtWClAKaaXgR5JshBOMMEcc1p3UJ7mOZwGfrDEDnET5AcrXBsPblvKxHtQl9VOxoV
91blbYkzmlykDrmk1Cvr0B+Qg5HxiIKXgnIRSNxiULiDwc7FU3/rJjYcYh15OSJgLysK6cQqBDlx
rj5B7mIDSGhaK83ESRv1jg3tg1Q1vywqDmvEdqP1E5LxG9eWaQDNvNlAwk7KENRJ3cNURfvBX+4Y
dFisjcS/6fuagc8KTC0QulFpGACBPo+lG7eD6OKpsBNaQRbgul0YtkAHXEZlWfNuyuh5jSQaeoUH
NpLI23iRGWxCx1qGVu/kCAwhlig4sp9vzI6OEVcbr2HT17WrvOvDslqQE4I5gCyUFCdu36853bBn
w/rrHIYOcMykRhbrbHt29gKiyvXMg8y9n0Zun8Jq3mIZNI2jGXXLeBmxnIfnsZd31Op+C3SHqyA6
2i1UUa9vsmmlLpv/wXE4tmUvK7Ta07bxybHJRjsp2YKuuSbfurBN09Au7ChY1sq+aB2hbSXOVBNL
UsUFkruT2mJ1+nvM6wWaSXe8V4IAWHJuibe3Vntn0/tsfWWyQ934820rpVm1YmNfCgdjROu0b1r7
rs3Zp3YON8JP0xQ0ow7RgNQBKK9Su+rtFxtA20M31OXL2Ig6ibyVn6wmqN+vz8UQWOtIy9oO5cDb
GVKiffXihG5SUoiVZj2aDqWIkkr4v6duq9vZMDMdbrkuFbPACsPSqGyzFNrxazwKS+3tYqmGOJeO
9YVBHPK2BAmoxf99opupYjWIXvH+aV20gBLncZHOF891X66vncEt6sBKyYKe2+oivQDsQMxd8rNW
wUamzWCNOh0inoS0HGxokHodQfdziZu1qC9Zt00KetMImr2vgZqHqR2XFKy/5Ny1IGLnq1Q/Qycf
Elmsv2wAWHZOHs2p66HVMGtHNKbQ1c0SpxbqPhdZuMsrXuxp3nsbWQnTkmoeomkp+P/dcEkhQ7N3
nfXcjFscAab5ap4h49ligz49PPvrO83leZ6+zu1tDcGeLrcuaIDPgxYsVW1/B4We8jAV/ZeMOu7h
+lkzuE4dIYk++9GrLQuhykAhQPc/uo67OfiH3+r+dXikLyzRFW7lppZDP6mBQZseaTjHqvfXJ2Bw
NDoScsSJHkDQDB5yUFY+d46br6j3OC3kY3J337useWWQo/1RstndeoMa/I0OkVR5kHtklGVq5/0X
lCnr3dCI4zhOX4Muz2Lq9v9cn5xpoMuufbg7GYw0KhdYqxU9QBs56XJ0zaMbQqw0noDHuD6KaQkv
J/vDKCANX6ELGFVpjuusjttoyd5RNgPzFa4kci97f77PbNf9hmex93x9TIPV6CyJeWDb1ZBlKm3c
CoTly6EYX/Nl/Hzb1zVzr1bmXoitV9BHRCe5THduJnYOcTduUtOP10zequrelyNe17igd3V/jCrQ
4fa3eX9d5FuCZVUuFcXTPRLPbb08Ul5uOH+DPIin4yW7hQyVdEqw3LvLU14Xj4gCHt3SOhIFSvYp
ep264dEivAC7juUdB7FVcze4GR0+2Zb54IxBvaLm3rmPluymu1UE3m4oXec0VqraapU34CNQ/f73
YfZEsJJKIYgCRt09ZoBI3g3Sau8K1rxldd2AW72f41kp5xRaTQsN9RAd3GgTSFQNldL4+gE0rbSO
p3TCqWs7MOKli63uOyivRG0P+8oONXgLvnYexmvx487gby4PmVNld6h0jsn10Q0GrQMtVT300AKG
U++lm1TLm2tHMUpfZzn+FNUT1Ok2Zmmwg/9ALK1ukqIF4WMzzhBPr1AtHxaoovCyuc1N6GSMLprP
vXXEM8tbvkv7VwuK5cBSG8tk+vmalwA2oeqhbx+ea/klgHy8Q3xQS7HT9U0whBw6aBLw3XpkuQjB
mq0+uVN05wPlcP3Tpv3VHgoTamdoTIE61Fo7IJmYpkKda9GTJKqRiANloP3daS35f86uYzluXYl+
EatAgAlbhgkcRUu2bG9YjiTBCCYA/Pp35JUfr6mp0uZWXS84Qmo0uk9IPbrKa0TVnato65btNJzI
NadBujJI85Kvwnzi429r+OGXv94e1c5ybGGT/kJbj+SLn875Ut611hAJy68isFmuJTs7S7IFTAZu
WXCPo6MAk7BPHguiyVwDK+x0sJ0tVpIg7NBGYqcSq9fxMmv4ezA5oLO2/Kp8mKdZJV6+Aag6sUO8
+giDYRu2pN2autJabvUgX/Tk6fMoXShmcfjBm1EBz0vWOWl6oMAHVfJkmityguKmCXnj5+/rejlb
HCa1DS/XBVu1cdcnS2cXRwBEY+fu++LEFlrJfC+feoUHzTDn0MssxgTGJAfiVuWVA/FHIPofFekt
tnLsZ9/3q8bAOry3vjZT8dOA3fXBYrYfAgQ+/+6MaY5eFdxSJ0CFtJHiRkOkIHIHwr+0sAgD4dAn
kESsq4cs4PRrBp5jOLJsuVVeNnzrYOFzRp/dQrFnKdAQZyykbf3DyTqRwOGojqYKHl+2MfYnOtcV
/MuN+Q3Q9HysAr48ukPRJ0BOrWdvcauD1MqPej4NJ3COYRJme99zaVdHt826U8ZFUIXagB9qFloM
YT/g05QyvYbA8j2gY5sWXD26qiMPzWDW0LBafOuW3lRg9gf9Lfq6NoTrZq7fuYKbUMlrqrrAk91F
kS+a2OHcQa5S/3774O8dS/r/V/ZSGZk1VjdcWD9L6MAPJk/ZvA5XksG9z2+ipeJtyZdceanCYnpa
/+CW9c6/fFNS8YNqqJYipxcrkNMhWz0ae0N5DQi7o3jpbJGkXrYSm5AA3gW8iX2woQtpx1P/VMHg
bvSDUCh5Bmo55TbCRVUv8HP7MBoDwPwaAQFxNIYcyj44Fa5MDAqruVUdq1Xda1x0UgNWU1ypte5M
8X9AqW5vB55Rfmq1kOIw3nq2ZP2+FGALNIWicK6tBUL+qh0hYlyF0/zRlfpa5MAe+0fg2NqYT5kj
RF8UfopUqbydnRwyzC6t0mxolmtNjZ2LbQs4LbJ58doMPY2qOqn1sbbThn1/++js3Mp/ds5fT7eS
z64Qr5+W4xxl6jtZAO+D/Z1rf2358L7Dv0WZQoJjWqgmXmqL9s6f6k/DYh9VfU3kc2/zbI4/rOtd
JZ0WT8Gug8juALHNdXp5e372vr05+wtcyjrkeeZiowlQkG99fWXH70385uTXqMsPNmrCwD6QuC6b
0wxfMsI/kFHEYAZeaSTt7JwtBBJyX4AitHglA+IFz+SXRfweruHI7D/tx3/s/S3+EUEXuqfBsMAE
YzZRT7zhpCxb2ZGG3CV4SmKZeOz4K3jEQEnSmEE95lQvVf8V1eLiwsrzqld6lICangcIwD5wl4Ic
MrPXchII0PDjzKwcVYRc9O6hZOARh149Vn3IWwdMaaG4OCraB18yMnxWRdX+LpU2Cdrj0M8aKsh5
BpY64PoM7j1P2qisOFDdCmFT0H/mbtZEvkPrMTZZQfUNTDRGyHLrtU9mi7lPVe54MUWrITQzqW9G
V5QXCLqIE3NbP5HALv+ucl98W9BQPvruIJLFMwL3dkWPlR70k29bropYlolnLvO5fDR2DiSA3zXl
Gs5u3lwWq/LOHSncI8uz/EmNZjwLAJ3T2lv8g5UVOs6qpj3Xc90e+tItYb1J7QiGsfPJFsEUsrKC
YmonoCxdO+N8nJrZOXaT5bchawOvwnOE8ilSKhtvpq7hZaTczok7ZnWXnNHx2YA/F83TEqiUZMI7
Wa7xXyzOgyRTk/lQoZ2Q8HYJ7vzWm566tmgOTu4HiWSLQ0JYDcCaYtG98yAm23uuBuHeOksJCRf8
3acqWNjHjK6qj3wzenC6h/TR97rRK7Sc1m6CRoa4BVywSgZ4W4MYLtrD6IDuvgxwlmyWzAl7RKcg
HEfaXrJ10AlW27rRTkBZAul2cefDOO0Wdmndr7keu/LUDTDvCu2iheml73vdqdY+T6mu6YMMJAgb
NWg/CwxxxzyxfbjTAzTRDBBlzcbIwnP+RaoBctC2Q2Z4vsHN7NainHlJ3TVQCAf4aoExnrCg3mUV
B9nCLAlPgD7Ws9IXFhh1tHu5JLbn9k/QenZ/uL0BkjbLVBktHojRUYNU+eNQGNiFSBiaP/Z8xHsU
FQZrDmt4oz3BlnRMVGdCD0C1eMYujXv/yXJw1zJuOT8WOcsP9QS0PKlBnRBZ+VxBBvxIAdBxz16x
tGkXFDrK13WKxrwZT0ChvawU+olxgGHfZxZRaIavHpkiOcAL5AboducwTo4NPd4KogxXrsadV+YW
wQzmt4ZU2wAShrHtWOjg8wgvxnBEs7OyrftB5cfaG98XT7eCrxwkD2dyFhisup+9HBQwAzMlUHKA
VYd3ypi86zr4Y+v+13XZACJdrHBHR+eGr2k3Z1UydXr69vbX96L16yX019cdFB1NSdBNhUvfHHVr
cKwZ/ejC7fp9F/EWZDw665zl42TDKEThAYm3VD4MSQbCxZUf2CnTbbHFRtZ0dkrLTft8hEiYswxp
2dZuKHxfnYKsyK4UIneu5T9Vs79mqoGmssxXJS66nvPvFaVWE0K3k17ZuXuf31zOJbEDqUt4fkmn
orB3FO25gvp5/PYy70zSFl5suTD1Whc43DX20evKKEfOSG30AN9n0+Js0cWFYa3rVjD5qtoHisqo
5LfiWp1iZ49uNWDXXtaKBlWWMuLPDwY2vb+gUEzASCjcK4+inbixhRizNkfxieC1T91VQWW54KEo
ljpuba4SB2sNaa3JhD5vhisSd3sr8jrYv7YT8zvfd0GuTCc537S2hmevPf5QwXgGWfVK6Nj7jc3h
nsEKzUC3R5+pVv0nlyoDolBnnV1fuAkrCutKyreHgNqKveKeRal6dMuL6wfZkUETIBl8n0UgzpeY
yVqVH7nw+aXL2vXYdFmeLMOgPry9t3dOzlYLtrWVzlQwZynt8BBXmMmMo9/09sd3sH1bEVgKneQG
lqy4z7OgC7NhBW6eDD8Jz6IlwE8i2xSK3ooy+/X2D+5t9k0c6IoWViEM4l7MD/qT7amTxZGPksK+
JkP8719gW4wynRQnCs6uqaJODDBnitdqgozxXTQutoUn+4M0MIbAjGkyfp4s7+CX7c085k8suMaD
//eisC0m2RNulweuDyWLSc/HhVVHScuz1zdg9zptbFv+cCiEfsjYter13py9nrC/Tmsx9LVgimVp
7tNbW+gj9I0TMZArmcS/tzDbKsCixlGW3oB+/OBPybhaX7yBf3nPfmJ8EwOcaliXcbZ5GgQvZlgj
L1iSvj6+7+ObEpsmloQkHSzmm7I+KON9YTI/BEt5DTO4w7ZnW/nXgI62C4R+kGoGAicaZeJ+7KUT
O5m9JLPoyH3mBm2CiuacWks/xO3YWLjhyHCCUsIar54m8fvGunmWdwDCw+UZa8RlEbdt74Z5Ye7a
pnmfFzbbIpSb8bUe3zPYPUokkv1ssshxm2e4iV/ZZTvHZotTVnMpoFJRAqfsFFU4294cTYreQXX+
ADbEo+kgDm9a89S2/Ofbc7ZzMbAtSHmm8FkG8eV1/ezsUE5j0nfsUEjvh0CPDDKM4tMMabuuLJ91
Z/ErS/W6t/9bJGBb7HJmE1E2Nry+7RlCxIWn9Hkphzp5e1D/LqOwrXpsAUJvgDdOd5nQdxNW8clz
6GdbkGPD4dOKYsA1mdp/X99sqyQ7MrtjMDdEmHOz3xnJvnLT3IM1fQksdq2NsjeY1yn8K7BVk/KD
DtjfC/OqLsIWNz8oBD8jyzH2V3ANl9uqa4aXt2fO/iMW+a+V2QQMIWFw1kAU41KMVv0d8oJDeeo9
j7mRQmt/Pos6E5FyWG+lanGcj8xrxhert9wzuK7ljVvazQfaaSHCHEK7Tw5vRoYpX8qT6Ev1HU0I
8cJkGfRhmUPkKFjG9sYuGidxgBCg8TST6hGq93h415TeOm4PVd65n2eV+Itf1fCd+VTWP1za3Yxk
BYIfzpif+0xgXV1/+BpIlClZqfsf9gpRhhB1hgzlGyOGT3lX8ZMgrpuMplhuZjmOHW4jMv4oTTBB
/LWABbxH7IMvCZAKugoAuRmDAzG5/UIhMx9LDr6DR8vioqrCPmpLK40npbReCtfr4oyaPvZ94EIK
y/2QNSjzoP9QnwKUf9XZLSxYI5JmmQ7rUP9sgSaB0Zxl3ZaFa0drHjRRC0e4uOXTnAitv4wqY1Fb
KC+2FnDD8VKmB9R8++e18RroFi89+4ApXX8BEed8gbX98KjMaQlGVoa1m5sqYr3v/Bw68avw4PoW
rr1PY7dvchKunotifQ6cpgiJ535ql7E7uO06pLAOU4d1GdCNIdBO+kjAbe9D2kBgPQoygJ/CbgR4
O6sWPyydSUe1cucm5LXrJK7Fivt2rZCFVWT0b4Z+WWAvDvMjvxDAzw4lDHOhNjWWhz5QLcX4c/0t
UOC4QnA5yE5AMTSpRxZ6clRG4IvHMsiAcNF8dNbGf3HnRZ5kDU/nEOSZ4Az0pXNiJsBLGFW+Jodq
CCbBYgsH930dzY9c123aB7w41m5XfIHVcP7RAhLwUOeuM0eFMUgSqco1WOaZpUJ3dq056SsThJ1N
mmfHL3oSAsfW3Q5+BSHoJsiTqirriIz1Ek9cut/RARGJDkBqDQffCc5izVHjQrGljjpVrg8BbwxU
qeh4Bw3V7r6jgn4QTFinYfJKmRQL8RxoK+bFEjd1N9nQocnrKRKM0Ke3z/RerKX/H0B4w3qDRvt4
QWXrYuQHl7pXEEt74W9z4cpMirUohunCqfVC+uYXRTszKNYTrLGvPLr/lI3/FY822XYG3QnTOX59
yQUmTULq7XvbLU44U1qkdJ7bh1oUXawGe8oiH/xTfsjVoL5Tt4OWvjVwUobMkvR34eT5M0iRAs6h
YqRdXPse+rhB04Fa/a6Z3jIPVj4YqtpgBBpxMVFXdQuwE9fAP/9+AONt8f/LWASK4/zo8UIJGNqt
zC6qbO6LdX6uXX5cX7WxF3Ce3x7JzspulZ9bZWagxtfxsoLobI06DOSpLO6m/Jpmzk66vuUikIZ1
2OHDnMLn6SSzXCJXHxOR82tiL3sjeP3hv65NEbSlZyY5AoLqBymE/HoZyVZ4wOS03W+E6ep9GfZW
9Vlbfm75MAa/aOrl6CUE3zJf3HX8fWwKtlV17mxfUA6bULRrx4Ne4Rjp/RzyETHjygB24sOWhDBR
jzjN0nUYQOWG2Tp9HufqylNzb5k3EcIfVr8tZkdeCjM9OVmW8tyJyLI8vm+bboLDYDi3DOF2OlZm
jipcT5FrWiQd/e1Cx2ud1p2ttGUdlMHY1AQQQ3BcvbNP6GNe5g/NMv6qqLkSSXfWYMs10LD4YZ7T
gzHsq+HGBHl5v+pcXjnNO8+KLbVAF14DqxmIBQIhtPheuPifZ14nzuyEXbscIE1+yMl7Z+t1Fv86
eNVqAVcAMYALXGkikERR0oSEZtTWV0pZfxrc/7gRtmSDZp2aSfdkujjH7Fie9FOXTvfq1j6J2Ir8
aInWiB7MjXeoT0Mq78kJAkYnL7lWsttbqtd//2t8DIgenq3Y0otbhqX12+HvUqZhW73lBcnKNGYz
eNzl/Jw3cxnbOvsgIbri+fzaLbL312+SAagOze0oa3KZQVmAIt6jdK6RQHYuqC2rQM9lVxWBw4FD
IFHmtjHKZGGR63ByvmhQTqrhfdABtqUXkDlorD5AW2flPIUlWB167ficrfm3d4WVLbtAKquvVOAD
V1xEvfHQsrg3Yx8Oy7Um2E5Y3NILKjb2pPFdCOl1ecQztBnlIj92fnaldL2zylsqgQXQlyoatl78
fr6leZUwpONvz83Oc/QPVu6v7e+IZspZqVooFH+i8qYvvUtGZMTX59Udr9xIfwSl/nHE3c3lbbQH
HqpdwT/B65+XkmXYPIV7a1M/+2XztniGdEz9aGcZj8wMma1ZWCQZBTrwRnjVvXTEcIH8lrzpWsAj
u07D1JAVbX5cZ28Bb9Oq3Hiy2heLkfehEdmWemARyMNYjbJT28Erd9WJRc2hJe+s2bqbZ7kRrMwk
QRbQrTnAft5vsN/gS5p/pNY1i/q9TbkJDZVwPNKNkMeTr41pr6/P7cqSJh+uGWTsBIgtBwFP6tIQ
PU1QAaZPlpynGEJKn1GhdOPFyj+Yeo0LQq6RnPZ+bZMbBG7t2JkE4wH2Ud/GXKUr4Rdf9SqeWIOS
Q/a7t8nh7UOxc962RARAK+fe7cbpAi/nT14w3Uq9/Hz70zursmUeVDbMCrJSzJd2gD2x1O1PmgGF
qU125dGyc6C3nAISOKjT+ANNq+xFNg8QKz1DjDdsl+oAE78rP7I3QZukgELdayodmODIsryzV5oa
Ia9M0N7fv4kVFWAukvVoDAru5akFxZcTAV/qBXXU7qC1PwPJQoofb6/GDgODbakDAa1XkeXQBaxb
u43cpVzwyERvkoeDpUqI7bAFTgwuQu5AAvPkFAxw5H4uqQ7HvhiuvIr3AqSzCQeT72aFO4801Uvz
ODVE3RS0Yjcd4MkJ9SUIyiyg4jQwa02L3F0OpRx+OQpGmYFDrHiGDDKYCbOAa2VLqAy9GZzTalrY
SUBQ+tZFqesrH+lwC/bC+2AAbEtdWPrARlMbx18CGzNlbTjDbKvLP1H94e3F2Tsqm8eGJUyPyp+H
a1tDjjGnn3t/+s6h+nxl1nciypas4MI63fLlSNISzY0Ynn2wusurOhF235zqIoPCThbAvkbpa1r9
OyPakhfsqS3yplEkzT33dvLr42Rlz0F+7Y1s7xzLLXWhDcgwjctsp22zfAC36JlOOlkbu0oDmP2k
YA4UUSBccZaFN51y2tcvnadEhDt8Di2mhgRivddIVnuDfT3gf2UWVjV1qMrldori309al/fzkuUR
SPjx29tjJ1Bs+QhjBYAbakAA5TbwYRmePWmFjC/RXN9kSITf/pG9Qbz++1+D6IRojJ4hYOsXbTio
B6DnQzoc3/fx12X86+NVDllrs2KGgK+kiWOWLGwDiqI5t69tiZ237n9knutBs6HC2lcNB0nm50LP
awsm6vt4iIxtkgwGUOWyFCOo0pO9pFPVjGE9TddcuPeWeBMBgmlyXbVyL2UBurSch1lGQ3QbwkD4
sRLvXONNZlGPMIZmlcXSTFjWJ+jKtJGedHaeC5ed3rXSW4x+Tl3ItuauTgPrJmiKiLHjQK+1yv/A
3/6RXm+B9RlVdTtLOM4Xa1mWUalZ+0FYYJ5WXrECbdkG8nunuDYhrEKdKsqDxaNhN2RVif+q7lNX
+fQXNDe8eCXF8NtvK1Tr+9p5n4c926Lz0amQTQvDmDRvfRFSiRruOk9XkrWdI7oF57dl3VYKBICU
L+0HNg5tSMr2lvn2p7fXbucIbYH5ei1niwAyf2n7+1bQIwC+kYRZTwBQzft+YRMH2sEBTbj0YDFR
V59XAHqisuMHbY+gdwEQe2We/kAy/7VNNknGOs1Z1lNqp2Ia0qW24lbCmyEb0Hs6QaPiPpshHvAV
z3OoN5vEwJhoqr4ar3gBgwQCE1/xJrry6Nxbsk3UEI4bUDTeddpVdvUF3WKWwJpqiKrAueZ1uPcT
m9CxUoJGMdS0Ut7XqW91eHF2Bx5cGcBOYNpKGstGGDoxh0HIeQot71dWsbAM7kfPQ5f/GplyZwhb
XH+NRLivFa8vSky6BXUMBWMH+t0yVh3I1+/ae1t4v3a7kjmu0aluzSMgEjCTWYDkhIuD+f72L+wN
43UO/7rlKOQPVLs4Ks3WlaRiXcdjsFp2IrvKvaKztJPJbXHBBkZUHltzdQFP7rcNi8tYFVKnBPdH
E3aLq2JN6wErNa4med+oXkf716imHKaWPe3Gi5P5VgLFki+lPSjk3O2VLbYTdv7keH/9gKxMFRQe
RuFB7e5hdRv/vgfoPhYFe8UTyfJ9taU/QKC/fgcOl0B45DiLGcQtlWslhJN3LsvmmMObcS5s3UMB
gz4G7pPVy3AwCNHA7gcP+bRcWYqdrHeLE15s5kvICJUXKC5dxt59BvTgyr299+lNarB6QpWlS3Vq
1HQDkFNalN2VrGMnhGwBwq9ALq9tV43M7KWRNw3j4O489GuqreLKA2dnC20hwo7llbOZ4L3oy88T
bnRSjsnC0sa/5pS5hzbaAoV7b55rMsK3AjC0CNrMRQi24xzimX4YyAqOFsxaGlnrWLbzDdDQ53cd
vi14WInRdwYBKa8GkqExoT1PkShC11/o6sry7A5tc8CXrCok8OBOKjhdnrQ76Fun84OjZ9w+hCSR
jipvzuDWN/ggjbVIaQjzvr09vp0GD9kkBNNU46cDn6Wjq+kaZWW/JBbkG6Fpzooj70eWWHCnTKEq
1f62F6u7kiLs/e4mQ6iaEpKBkCVMcxhfqQm+rS3tEz5yOF416mLp6QsRHJgRZHBXDu/eMdjECCFL
xAMzkovbQke8UwrAFsBNQkEVfhRax4eh8a+hG3eO8xZbzHQB6CpmNp3q4l7lTdLm/Eobay+72uod
z7p16oJiIBDO8IuknpP5Y54UsRM3S5j/DMqwv+se9F2d5Pfrw9v75N8HnG6BxavOmpVkergQw86l
8e1b6IvphBeqj3M6WMe3f+bf00a3AGMKf8pxQEH0gsSNnHXRtR+tCkpcb399bxCb/ABibERZUNNO
a+F9EQY1rDIn56UX5rDYV7VWXo/tf5Nf+h9hY22t9QzE58X2j11+L4sHaT2/PYC9T28iBTV6sBzt
wL3FGljUBVmXLH2fxeArNlcO5s7uoltQsesBUfyqT4YMpx6LcCmQnnXCcz52eec8QkcCjzuLG2eN
bGbznw5AVrCaBAGli8XUoVsXrDka6FYGeENksdmDuN5r4ZDUy6WSvrzyd+7tlE0AYUBPjXCxQ9+b
Vy81K5+84pq07N4sbwKFn6sayC/fTo2Xg2e38pNDpxo3TH2lZ//vSET55sWwNH02uQa6H5YrQrjH
LGUfBtlXwOZCdtWzaG+CNglFRfwss2yYpeVr9SjGFjBZPK7e3oc7396ijZla/VloNHzoYMKh+UVA
3n/7yztzvwUVV1QXuVwggD6Vjb4BFAMmoNL2zzyn9pU09N9XD90iiGEbwUfoSvF0mGoW98tMixDF
MSeuWlknUIUSbSTFtxxO9atk9cvbA9tZ8y2yeG7zoagIuPYL9dyImupZcELDqe/uqqV57lrmJu/7
pU2QKDw+i8WGxdMQfNTeb1gDxRL7zJXfyvF9kpMA5/3/m2R1g6xcfWC/azEvh1W/AhpydE1gBXpN
uNH9k2P9I5BuFZFBla98Dff4i2/l1YG3E+rKdid/+RwqfjcrgOV3dID8c9ig1l0dvZJUp9E2bRn5
cMwqQ7+RaxMytHNxTY4yBQZWR4HtOviWPyQdCItfSE3rsIRURAxS9OpEDLReA19HNzuja+qlsAit
oo6TKV7WjP1yGsLPsEtwUeCyy+COuSDe2kGTx2Sa8wOdPHpTFjBZM3VQHCYzz2HXaP+FjyJ4tm0D
kXtPle4T4qA4aM57DxRZaW4t1eQ31J9YEQZeO8e96LIjkGd5mk9F9x2VM7hj1AhCUEdsogKyPYeg
DOoDRdHmqZ6W5qgBuoOgjCWTPMDHQ1oY/9Tbtv+RB36OFsBMHuH6pG4neLWkg12ZuOZ1E4F9XIdk
gjhDLafsZOV+ewoqW4GVFFghH9z1N9I07+gCLREOPIdnkzW5z8uruI1FPHJETrXEQtAl1qYFxb7x
MXBHtTfW1OWJBm33aYYLRwj7zOADtQDGDOdx9WFB49KDlqQ5e9AHS3gJfHUH/eu4s50KSrC8PVSu
tx51LYcXuTrsKLQSHwcPLIpB4r5zKgCeo3UCC83rAvYdomkqRmehf5IuVPhN0UENYXIvo7vQZOFL
ddYdPO+7ZfWOULYf4l6CHFWXdLgDgc1+hAOP/53lE9oHk/TxmO/U2WubGrdrPl98YfQt13Z+ML2/
4lM+xQvE+TGQcUJHh3kQFCAhbGQAA64rP3JKew0dXjxYjUXPGnjtAxiGP/NpcM+o+5In2xmfq7qa
Th4R9AcACWMb8U4uXyg1S6SgRleHuC8bmCHnLosyMOB/D6bro9Zoc64kPDwD2FbHAFz6DwII56dm
CvTdMDU8CXq9fmldu/soZTfeQWwmv1lK89s4egDEWot7f/QzTIAubkd//OjJvkznlS5YkK65aJhM
3hW2Jw9AZPUh090nCBIUd1xihu2qb84ZvnjOemc+dnXjNlG/jFXcB55+yYRSqWElOSI9YDFdc3gB
dV558Ax3w64fV5hmdsOxpyv7TsGWvxnKDvLFk2l+WCOrz9xoCLrnxXBkeBQnpU0y0MAAWJU4P17U
WWt/M7h1GwWMYZCNzCLs6D7mEmXobEBTQzVjcRAz+KQcTfBwdXIeW72tYA3QFCfY3QZRi5AS8hLI
xQDOsZrrPqqUbmM2eEUDWWAefPZ6r36spdSP0Bsp4r6a89jVnjzBjI/M8E3lKkJNDo59Nd5GB/yc
fxktq4TkHAGnIA/q9XEIGHmAikEWNUHXp3qYzLGBwima2eJXxlonDVyRxTkDUiJjXnnybE6DsOAj
HCwHHzoWLrRq73jbiibKtM0/N6R0w4L6qK3bTQaGQ7fw4KT7qv1qg39Rwp2w6h/02rA2Hmeq7LAF
0eE+0F1wVzs8/+rZ1ifdNIOP2DHg2VUghCStrvihkWa8WSWQflDDcEOrMfIWyeV88Eq0vbwWlbpW
QnEzBAR6fVgL7MKi9taYyDy4KIhaJZwXQ8x7dw3Z1Pp39rRMdxq56aHCw/G2sGt2mWxffsKuFp8y
RthH7B31AY9bhXgKx1E35MoMPCT16oZm5eZYDdT6gPZp/xnIaAJqBxQTmmzub6DBwKwY5NAs6iem
fHgwGPgl9gHz8TjvPQRSU9QnW1kcRYIZZ7OhBX0e6nKNrCLniVWv+uuoBkgkgQEBe0qeQdy4KnmR
lO6EW01n6HRPTUlPdc/b0APRNpqmQZ04Y+x+HeQU69pv7koAXk5mcVdIL3OUZAPqNCdtAJEkTJB7
1dbsoSmsLh7WdT7gBGObdjgLPXQEDoKo6ajwLAH1IhvhZ7XAQevMCFR1ay8fY0aq9bbuSwh6lsI+
CN4Gd5Qo/kE3egGGW84HDg22EHQD+74qwCb1Bpr/GA2bDt0si7scESfqnZXFwoOVegUiWJhzkqWK
kVWEJcnMoXyFJVScIwdC+lXLKIOK7QMH4OZDWw31E5mAeuogp5FI0VW3sqTNM5RAs7BZ8/65EhWU
QRR2zxmm5ORQKUoOPRsegpGXcemQ9cyMQ76iT+KdMuEPMUTROBRA0OcM0LcNYcliboPC8Cb0SlUl
5eqQI4qP8rFF3z/V9dq9uHxpkppV/hEo0eC4mEDjf4sxLGzjnDtTjs8dq3B19V32YamN+V4AVngE
nMJ/ZNNgjrWWAueEwMOBuM5ptqR3LgJaohfRjTczSuAXB8H7C7Mt9VxP/U9ofNhnwbzx57goWUca
rZPbedT6zuHW+G1x+hImBPkMn4B8OUCBxtwsZq0KTLFmUJVTEpd5BVE5BHDsoqRq5EDDeXEguGd7
1mf0SsUTLAWLb1AhruIVYeGe5pP4Mv2PsyvrkVPX1r8ICduY4RVqpHpKd9Lp5AXtDBswg80M/vX3
q9yX3j6hkFrn4Ui9Iyhsr2V7rW/o3B70I7hyU1tTjKTdfeGKgqRgucCGe0RhY0lEe9fTif0zaJ30
IWTe0HSVmQXbhethrIfN4ktvc6BnKy7gQa/ocU5R+FMp1Q+Jkuq3PYggLLjvgUmFTnkxjx1QZ1n+
lnYiv8u4GJ6Rt/UdUi/b2Ynmz1W51HcNUtyptODKzhbgP3ay6WnsjTh01QJmm6Tr052obbDnxkK8
jbXFD3Yty7OsyHga4Gx4IURlu5lph6Bgx/Qut7I2FllXo+nqT6BUpG1aIZ1L/8yXMgkt3g4/c4hN
4ytF/QQG8pbo79o1xrjoOaSCorEoh4vTWt+Lhf4c6Za4/do9xrjiuRNwlKp0gS+3QCZpneqsVPFg
i24D8rv2fON210GcZOmCDo3XHGyWSTC5ow1UPhh8Szcq0ivVEpOT0sKnwuUt5G6QQmIwdSHohS21
lXLvW9zaKMn8vZ9CTW4KtCtcpxmBjLGHFoamPb1TlXWXiuHAq+xsOT1HeYltXC7Xvsio/6Ce4SP/
X512e3bXF/XZSwu4LhbNObGqjYlZWVMmPSVtZeDlg7Lj3loUmIz8lKktku/as42bHTyZai9fhB03
svkKk0lkPwX1yNvXxrWHX//+rjvjS5tW/tDAIcHN6t2i+BKDPVkdP/Z0o1wDn3HpuVONn85hgrjM
8xRC+ePb7YevBIPJQ2nGRRZlheMfjsL1wRGkPi104V/H1hs3+NUr13fPiOeqBZEV1RqsUwvCU3wA
IHhy4ISov0m/ftZK/779KWtL1IhrryLQ36QQbsBlCnJK0F3i0Eoe+rCetiCnK68wSSlM2Z7jliOJ
vamJZvKzq2Zoe+8VeB23v2FlJZmUFDe18aM7pmNb4YjUDXdd4W1UzlZm2uSjVNOYa1k1BNLVXy3s
Rl37qdNbfdCVOTZ9LpocEiAVTOlij+din2hsU8Jqi12iiiO03LpQ9ajY3B6jtXddP/BdtC1VWWS8
RxEqnZL60nD/ODgVxDprgBsdm4Fo6G9BPldSrGsEdmB3qNYEC6B6sxPs3CrnUUldFeLmzMNJp/We
ThMAr4m3JaewtsKMYMfpqYbfHxfY6gGHcGc2hjDq/boALBd6tNhoSazU8Vxj9y4SOwcFPIWhUvo8
SHCCO3tX6bcqrUIoSuzb4RsZN0qGa7NlRD8bcJpTpAQIWf3L5te+f+LVfsJc5VsOV2sL24h7Dvdx
b+qs6qLt5lw7zY8ADgFycLek0Vdi0iSmLF6SChvyirHmUCC0G/p1mCCP/qHFbJJSeC3h20RRqBM4
Y4bUk0ePge9P8n3vzF+gcbORhFcGySSn1BbUJ3EbIHEz6N+SWi95P19dUbe+Y22Qruv5XVDSeW4q
dwJsyW2ZPFeo2T70IwoRt0dpJSpMakpb1AQcT3T2FyqhZVTtiHhjU76XlrO7/Ya18TEiXdWBxYMa
iipL4B+Dyv+ViCqDlY376fbz18bHiOuANYJzH3RGXDuh4dAcs0Gdbz96JcK4EcwdKSgZNMH5IIXq
QvNvnv5b2ulOZ+jrbJwSVvKgSSLBZQplBKqhV1JCKCEPSP/ks6S41OPyCO3yA4NVy95KUm9jNtbm
2wjpbm58NuCiGtd83vXTvwNvdnb+T/9BXTZqckeUW1sT5GQx3QPqBihRKPWby39uT8jKrzfZI4xa
DkQloK9vD82JF9UXlFvKyBqbR1RUnP3tl6wsKJNBAuMlyDmMDmyZoHJgzfpLCaWQjR12JRhM0wlU
oXq/46kfw7zqNbXs58myosHbABytrFfTaiLgfgce4ZUNKZyorFt4Z9Lex13VPsvWaUIiwBa7PUhr
M2FEtQ8P22XoEn0JmlOgrL1T/chh447y38ZCXRspI6zTIrWbHMy3S4PGReB9p/OD8OTGFK/9eiOw
68LJUZoC0As0h1dZgyxMUIyugOQOg0xtZe61TzA2aMtuZpqk83IRCnhZSvNPcuEUJcR54zPWVqoR
zBWIQV0VKALRdnmG/fYvS/gbeI6VETKpGijNDTV4PshL3LmDPM7bksu7yiYvaKv9e3sJraxWk60h
81HbcqbtxYESe+eis6kUf6kK76VLIa8y12ILSboyTqbtBOrMggRe1V+GRaFz0PI3SuuNq/UK+pya
PIxW0BKqSRIPF84SlbOGxLV0+v2SBSdPjud2so8A4L5CU/U7JfWjl7FvU1A89dr55Ob1p16Ql4DY
L7cH9c+94C/9SdNGwm5tSM+gbwW/Fh88cS/hqNGL6chda3rw6yZ9XEqVHhNHqovlOHVYUkbPdsqG
f7y0D57ZOINipln14kD1JaytsvsCohW69EMNg4Ua6iUvTgOQTz8swIDZk3p06EjvGFG/mGNPAN1L
OoQBD6pHCFe5d1MN/ZlWwfLLSuvykybLHMoBcr9dq+mxhPbxASM4hdYwJPcJbjMXFBPIfcn4dBa4
5UCtR5ED0QPLIzuYG8A30PDRfl/FKPuV30rldbuaanLKZgJ9aodoOONhN1Al8S/CqhIACwG21An+
AxDWfhR0yIw6UOlDMQfZ12Qi3ml0Z3mYUjvf1Q7Sspj68WEIPHcjm62twOvf3x3ilJoDxQIUtF1a
PTKmzo6zJRO7kmWYmSjLIAG5CcieoDtazp3wPjnzxmXmD577b4vJyJNTAw3j0uHNZYido7oD9w9K
w/zOO1VRuq9P9LE4J49OHrYPuKrdV4/DRvZZ+yYjc0L5PADSAXrYyi+J2ldTNVbh0MJVlBb+tMW7
X5sUI31mFWiWdpLBWUQvP6AP/VaqbEvmbOVcZzJe0Jhyg4J7NG5hrnWXCccKk8lZoKQMfVcUr+0I
HHZYOJZL//l25K+MmcmCYb0zBJkPaA2ZC/19atoM4sQwSQ2Dedy6EK6kbJPIstiNW/s+o0BYUO8L
pGj0Y5F7VUxomkWJbN1jkmbl88c+6Lo1vYuZDF6+kPmw9WVmvwsFfSuOWqz/MUkgatJaWvi+d7ao
WQxTzQqSfZ1zLHMfdX57eZvAeNvd/oiVfdT0noB6GXqLV0qiO7FzcK3qc1uGYij28HD4GK4THjf/
HSlcc51a1nBmz/o57vP8KajGjSPl2u83MoAnBfw0Fwv65nn9klrLKSATTDzV5yzzq/D2GK2tXCPa
OTzGPYS7uvQ22S2dBq5gyn7QhL1+7PlmnDtlK9LSDeJ6kP2pyuflzlN+vbPqYdrIlCupxOSqQO3G
ylzIQMYi5QU0LaefjeN/rMBgUlTGxEsIh9tS7AaAQENmrfwiG7SOJzhAbPz8lRn4A7t8F2pNWsKE
7UoF7meZxePQMJR4i0PSL1tEzJXMYVJU4HFhFUFl23HA0m/JCIwACMa/YLWwr6X+ms9O9KG5NsXr
O4RZV7O2uzSB89TOrROWTMUAI20hwFYo89QkpthFIamXLm7sFoAYzYA3QRbGtSJ/CfY1CFAtNK3a
ZIz1VN5Te4umsoLHhw3nf2Ncu0XOl6agMSblsWET+TLPuRUDZlB9SRn3wt6yg99eMU9fO3T4Gljr
bQzp2to2UgCabSQvKGsAJBl2mfdtnrcCf+3JRuBTACcSC73ny4AyR5jn4rM/bwmYrGzAf8bx3ZK2
+exQP+/bS6vbu3kR+6m4uGqIO7vc28sLk19uL7iVhW3yWBZeWGnDc3AGuioHwGf8nF2tT1Kv/VeJ
6rECJPn2i1Yysclm0TLRc+fmEGet0wikmaHsQxUIcDG3ziwrWcBkszi+HwzLQCBoUgCTCMhieR6m
BPUhcNY+1ioxmSt4MDDiOnFjYYn+gVSwoC/mxdnVKv95e5jWPuL693fznqVLDijIABBTBwxl1+zR
94lIveWasPb461J+93ho2Ce9Chp1UUJFbiFgieUBgWifPvbrjSj3II1VzSV3Y9sf9sxHYQJ40Fcm
4KBw+wUrYWFq1zfjpJ0pB/OwxEVBJfWZeNYcQb10X2aTDAGyupupvTHba0vWiG+4GPm1V8+40U2d
A55SkuG22egI+qwAhH7MsJKazBNtcVpVvguzn6D4MqrkrgjSDRLi32ebmAQTZYHN4KPsfnGzNo+k
M0OtssZpseBbBcG/p0BickuqFIV2NUHkY7GGM2fTsUvI4fZUr/34a8Z6t1QTnTWdsyBvt1cIG6yq
wC1y9K/bD/972iPBdcrfPXyEP720ld1ckpEMu7pM3iAN88wKJgH+A3a98KuNIvzaCBkBbZezzLGR
gzJQVmcnGQ+F17/c/oi1ETKCGXBhIFYLXJ2h0RsBwdvnEEezj7cfvjZCRijLTqaA3OLKP8k8JOl3
/9qa8F98qGr2Ldk4nq+9xNibPQ+E9qnnLPYz52mAqeLUQVR68FygtbHRpSWgprc/5++xDMzgfye8
Bf2E6LJJYuGNcKiCC13FfTvSyoUHkZg3qmlrbzGO6oNu7JZoBJyznFCzCyeYT8FFLKyE2H/oO0yW
iINbZM3pwGKLjx7MHmm74x08RDIhumOwZOJDmZyYnJEhqIcOWhpB3Af+d15BDg/i2F5ONlLrSlSY
fBHPblul0Ly5ZJDRUgqOz3zjurH2ZCOy65Z5ruotGI1CR+OSOiPZNVbabjx9RaOHmBrz1ti14+zN
UB9V6klxLz84funDcKyaz2UDkDQ0FpfmqWBAO4CelUQ+TwMI+VcoIPZ1J0LBuuUo1FYNfWXFmaQR
gO0C5jsQ16+KBU36dvDb+8mv+pjkA7tUMB3/WACZxJGCZBTEPiAeAEVBm3Xh40/pkX6Py3t27wqn
3sg7f9/hiW+kBCIrDYfiGh/EAD0gfSggnkCHAp7gl6AuHyTuKLdDaW2lGCnB0dgwR4EO+zB9twp6
msotsM7apBhpIOhL0N0aPHmxbWhhoysDDuyYvOT5FrBsJfWbOEIcgUpUq7MGq7wQbdjaqQTYiDAY
eKXzRgpYGR8TRqgHkk9ZmbQX5YkLYCaXNFcbWWxlkk1BawK/QWuYr9uvzd/SmX4bbG8OZ9m8oWez
Y0NVhtVif+wUZKIHUYl34bVcsrhwlhiu6jKy+uQ+tdSn2+to7WOuc/TuLDFncJAGnJ/EPQrwYSca
WCmq/mfHs/5Yjv5TDcR9/vn2u1ZWlilv7cDLAcjpksYd/Hucap8nvzwxh03rbhyw1xaWse3nQ17Y
ULCzYwWQdzC2r9k4XYgc+Aefb4S3j5Ku5w9yiT1ZH9savKvx1ZqSD061EdJk5l07FQmkeBQ9W+RK
nRol/BDScjzcnoC1oDBCO08TIdq81bHr6wdHFKcaNiC3H70ytyaGsOnJMPDCh3NwwS/FVIAmrM4q
e0vYxuisveC6gN8t1MzvUXLjfXeZnfYkk8INadqe0yn7NlTQXbr9FStHOhNNmAUU1q4ptOoTD5g4
8pVYY0gtgO+zH9qvN4ZqZRZMVCEvgCksG6xSIezXhQ4vuMZu7PB/R8DBBfS/g+Sxvspwn7Qhk62+
5tJ6hgswj5BfHxAFUabIpe3BIrN1udXH+eO8+L9tKgCW/vvKBPJ9gc1SGltLc14KSO3kkPkfmp3r
vOQAiMjCRteTHuxmxH063+n01+25WhtGI9inCrKvdskwjD19gl/fM0vY7vaj/xTv//ZRRqDDw7JQ
PmiiUNhR+dGnYx/LrpzFvm/m6q5sJlGFugrg/wAOSNlGJRPtC5n1ciYzIMahp2WAQ7pDyAHyvjqN
Fl+i3dvMzc+pGfsKV7QMjFHBSfsEpaUeOsLFmIqjGnQR1X25fKiXR0wd7byfOIQfPTsmsgZpqs/D
pRzCoRRbKMKVjGvKZ9c24GXzhO3DlvV86TXcg4Dgl3eZZWUb9fGVwDeBihQ0/qrzMM8ZxsZvH+gV
pOx80mIjZv70Cf4y2SZYcZyRTebJm+NJQjnBUjk75PA+fkIlOz+1NZE7u06GV1BcICCnCyUikIba
Awcj5zQLHuwGb6meSeuQnW336IKzUuPyFEy4H4j65CpO3m6vy7WhuKatdzmQBhzmvwV8O8Y8eMCS
eoZe0iVdgljTLRmWlaji11e/e4WNLn/lugKw0LQ71dzLohpp92OZzwQ8+hbqUf6snLiBsR7qOw8W
y0+3h2btd1///u53B8FcV7RDr6zK5uY7HV314HmNu4ViWRt5I9mIHBX+YpmrSwl4cVHKIyPkAvG4
kw7GjZPYyt5jAh7pLCqf0G6CPMN95R0YrY51D/+rAGbS08b+tnLaMxGPfl2nozPCGFzxX11dhmg9
hQ0IVj1LDoV91/p8I4P+aY38LaiMo4YjoMrEoAB1qROdH600L4/pNC+/QVLf4yjOLjD1dsPaVeoT
Y072lMCq8FhRfz4lUDo/FZoOGz9lJUWZoMhOE12gxdlf5tSBF3HidE8Q6KP7auRb3m0ri8+ERnZO
08CXIusvlCbDCfQJGo5dE2wU4dY+wIh6ltmu71nueAn6o4SEChvSPQP56nbgrD3dCPg5KzPNKC8u
o7+kIJgvSbfLh4I+5FAl2agsrSxtExvZFswpQYTvcRb3igM8sJZXDszSEDZ+AF4FSO9Z2HjDqDa+
ae19RjLgnvStaRFJ7HARAfZHdkDT39uL9xsdChpVtf/l9uCtnX5M8WyJ0kHAdDde2lnPQGDCatGS
+jWXzXM6uHTvOvqbmoJPVcUgbEXvExwSQji+/XP7/WuTZ55TQNGp3cyHcokSux7yDKUDb/d5q+21
tq6NG0lN67mlOesvSVo+s7z9nveb4o9rzzYSBHcDh1GCmGl958gWdU/Aqd1IcyvZ2gRQTm5re1Zd
QkMf97S6exkCtOsWUHDdfnd74FcO2iZ+sqNzYPMFSaUD43uvhX6tbPbYZuqQQZsmD9JLKqunyqo3
So5rX2TkAJ41fg5F9v6y+MBpjER7n30oA8CG1fpGIDixv/1ZK+vJxFOO0NTTxLK6y1DuJioiAeVm
KrcM2Fam3IRHyna08sFNodruv+XgKOutvuPag69/f7f5N3SCBLSXI/827JvKltdGqePtEVlJJSbC
Ty11As379pp8xQF2dw+DCh5JNtEQwi9ilwzTxgFmbYaNUIYSZu4tVGFFtdf0Xu/c9FfOn3VTfvAF
RjBbneWrQWXDhS4ahR5cWpKnFGLfQ/tye6j+4Kr+suczI6QpPBFndnV4tU7jYYmSo73PomrPwLLf
Tff6Aonn6G66Uw/9Q3mqP9GvxWN6KDdy/gpIg5iovzHNesmC69shsVOG0KUppr017+XB9UOuQu/X
7c9ciRET62ctvst9F+9xgodmwDQBebK7/eiVdWxC/PrUc7XTWdejSrmTjrUXffHBRxvbvMU91owC
v1pb9msixlB67UZuWgkRE80nVVpKuwDCW/YwEPTodymCJip08D0h3ZObjj9vj86fdfSX9WXi+XRP
Wba4Fo3ryX8Gl74JhVBlxFkyhS5P5h1IEemOieYhRZ8pdD1+LMhyxBW4CcuB76g128clz/QBd/Qu
yiF5osDfHFrYyipnhI4IrYdD2RbWKQAYC0Jv6bADZhDWmgNFD5c3c9QVgn21IGux58OmweBaY8YE
EUK+aqioWybnhcCHdBJgiIclHNtlGAC0fKnAG7qX+eyeobbSRuCg6gNFOn2bkjEZ98ArjF9ze9Bf
AFOhGwtmbVaNfDTVivhWqsZYjsUS9jTYwWf2oWHFayfRgRcVTzZS7NoF/I8zybv0XTRDAoBam5yF
0wErBLWPZzYrCgk8DlGPBH6sn1LWOG81L/9FeevQaTcaFv3EcGc6kQSavhiA8es40/oztN3tEKnU
ziKgz5MwcUny5fb6WxsRM73NQnteYg9xCfG0QkMy3Hnwchq6DSxzt7i5Ky/5HzBjmXkMsjhtPHkS
/X0J7+MFpmTOXO9nxm0YoGUbtaG1N13viO9GvUmCKtOz7OKROPY+96tvWdU990H/3ALovcs17zdS
81o5zYQ4kjHIJOwa0kuScLiZprrpsv3ExfKvbCgoP4sr2l/aAR14z1JVPFWDQ/5Z5sx7BEGjwXbo
Thloi7YYgaKYINYCLvHyqNJqPOtRjGmoU9iJ+37j/BxcT//04VNW70SBLRuUCrbB+V3ZoU0YZWfx
egF1eoh1mdgvssrZrvBa68EHy+RUDaDk315nKxuMCaPMhSLZiNtQTLllfXZH1URINU6Idpa1sZRX
NhoTR8my1B0gXN7GgM9l//CqgDFDDhzJ7Q9Yezr778qa4eNtuwMYoRBtcg89rYMHljbOBuxibRqM
xFS1SxkUSdJAlkJlxwaX1xfIJUHqgc5FWLF5/Hb7K1aO+Ka0N2nyEWJdeR/7vZ4e+lpkT+2UORGc
w7O7yhvTM3OKDg6YzSyeEsfZAk+uxaWRZqYBklPdgjTTVz5U3aS/D5oFukMlaiQMjpT+sDGQK9Nk
oieVwiQ5irSxnxfyoSsXfmiFtaWMvnYeMzGTA2zI4R3oNXG/iBzCTr4ewPnpAZGx/AQabZ3DrCdR
jJBGUzrwDh3rc3iFNXX77+0JXPu+6wC/S3BVCywfDr1NzFKrBX0J8mxdSp8+9nDjPOVxQPbKsU8v
PnzIq6TYedbv208mfwzA/nLOsa+J4d0PT1VGJ8Hx7Mt3K3zjIQ+r8Je386Mp4uH9/e57Hh6a8P7t
ctndH/C/x/P5cD7c73b3958fn0EPCs/P4c/j8ffx+ff59xj+7vd3T8fzOTyeP5/D8+87P4z2xzLc
P8Txfr//cjrh/77FL9EpPj7EEZ6z211OEf7NPoqj0+V+dzi87T5d/1kU7d52u9Pu7ZSFWwyK1ZVy
ncB33+tBX5fNExYimt3995wHzqdETUC2+aCdDUvtPpJc+XvLKyFeJ6omam3WfL492muLxMhVbEmT
LG9sD1RB7+imXVQs+cYSWTvVmXjPZdI864TrnZc0gBynFfaldbLHH4ULloVuTo71POXjU4OLNl5O
vfyLzd09cbdcqlY2kv+RHK+1M04LDFfsxXbOs7WQN0UsqCpmSbFxJl8bPiNZ2bixwlXd8852Bz8f
+sqLrV3wj5DO/0YBwvO/q8Ky87ShrdPG8JJUkHErvhcBqpWQcmUL/AQEIb+H2cnSk+UUcleMyv48
OEv5WSa5++/seePRqyWM9XIBlCGaxYmIIGBIdjPX+xwiLjgtTqdpdtgnJUVx19hW+087avgSLVrq
/KoyltHQ8WAfEjkDxScGIg+noJuOGr5mkfQga1jmHUQ/snnKH90e7FOuITWkxwy8BCyo5CgrK/gd
SJ1EpXAmnGFqUjjQXOuhsQq7+wL6kugy+kEdHBfmBAuM7IakjjR1XLhZTfAZjTxnAogBWMk9oNX4
F8KlwyNNOrSqFqb3bpW6D+jwjp/RUmQ7mCMmuJNWbcQkL9/acaof3c4dI2f2s33X6W4KR8tOv1SJ
QI2H9Ww3z5AOF13f3rmWtwVZ/PvCsE1sbZ7PGc2UuOq4tflTItIiyutmq2f39zOAHRip3YU+WDZh
gIHafZ79Z6115FuxI7bs+VbqurYJseWw5RL+qPh5DpqHYbKOXlqeOxkAlxHAw6qOLNnuKsme0hYq
uLQAd6pKNgo1a0Nnpn+AMyDHhDIiak9h0j526evtXPf3k4VtCrkvNpmciqo2LpTVHQULlhN03JtH
z+vpw9jYZdwnPNjfftnaFBmJtWJo10L9vYoV7G8uixT9vUyH7mKnLgACzdhuocnWXmScB6GM6c04
9HtnBbDk+EN3XtgND/LH7c9YoRzBAP6/aWjOi1H2blPEPBhsJ0yA0plOpMkqJ9QCyTVq+x5anbPL
ehJCO5yzUOQpfDBpPzjHOi820Udr02fk2rSfRlZ3bhmL0ZcHELrzH/MwMhIxd273qR6hFUT66Xj7
w/++edgmVpdrX/WBhxCzaz92e3VnZ+yT5fGNy9QKdd82MbrjUti6Vr13FU5ekOuomgCTyOb2K44D
8x1Pc3pmLu2fSTW3cN2bIRSZVs5yhjRzX4A1kUy7qp6tnSMt9jo7YM2kdZVu/LyVRfU/EN/rJpLV
joqDpPFOOklInGWjvldQ5aSh7oJkA32wMqmmCnw6l2nJXF7GMzRUJXCWODBbcwENbNcrdiTDCUhN
UDm+PakrqcUEAM/2WPG8dNu4Xgp0WonsjoMnvY8lLhPOC5vBknTEbqHkDdBJGNils4fjY+F/6GJs
myhe6Y9jWttpGw/SlyF2wNDrfAXOw1aDYm3WjVSylH3X9txp4qnWeyd4Ja2MGCxTgtfbw78WU0Yu
ybQcgOtGcWfMoechgaz/6Xgfa9bZvpEeICpPmmGqW4Cnq/qht6z2ILJ0q358rQr95TRmYnZ56+ui
nKYxnpMihB9uTizsgyTsvYOTHFLtbMTDygo1cbuBPwzon4NCLcGHi1xn7C5CSOtwewLWnn6Nwnc3
jcxtWwaV2yYeqrF7HJBPkEzzLYvdleVjYnXtUZUphcls7NvWkVgtKl1Ncy8b3cCbGLbxt79hZRF5
17+/+4ZuWcas1IsC3ZmdJAfjVXtJGZJ23jjT/73wAe3H/77AhRiky+ZeQIMpVXtQ+gASqZlX7msw
6n8IlbmR3yhYEEDXn6ls3IISri0x48TAQODt2yqtYyk7P4QK78+gV17UaJmF3M0yKADXXpxZ/lZd
cm01GOE+JT6pOtHzc2CTJEwljF4V2DUbW8ja041gd6pUl+W4iHhkcGEKskZC8TfzP5ZrPSPax9GG
5vSC45X08nTfWKR5xL252qgNr1zJbRPO6/j96KWj8M6snX8R7cwhOipPJQPOLQeQcxJQyO2ne1jh
/BKWswVPWtkMTZ1Q9O1LK5jzOk44gFZz5HbFoWWPVM8nJvXH4sfE+MJUtK/KnosYRuXZ4yxwU4Hw
vyUfMh94vw/FqAnxTVVDJtsFUC/Lv8zJoenRyGm2mNsrCcAE+Uq4ny8Js9QFVhoatgmi36W5U9+3
brElRrqydk1Qb1HLYeRdoHDv9O+71D0H3haO+/8dwv6ylbhmnEP7GleDCpIQvG0hzdJW7JElbaHD
sSqHJ0+m0KcX6PFo6spj6pQTC50BJ+2lSPsdrkaAw7VV2x2rvKfffLtBc2zRCuLKA5hZzYnabvU8
TRYYcgsV1a+sI7KFI4hsHhgt3DtJbF6GSdW2F+KWMglFOkFzfmH2PWgPXqSbIIsWeHxEcxIEL27d
zyApZNR57Cp3OdRadE92MojLCO+F+5I3XszgsRAJwo6wJuGfKoD4o2qg81cGfOxhmRj245yRz30r
BoCvF/uQOFz5EW722WeR5c59B7WEhy5Bl5GRyn2ZrhKWJKj/CYDZ/8E70AA6mzTwD7Dto3Yt8suZ
S+vrPCr2D/Cl4pBbhTMdoMKd7W139J8Jbbl8qHkB1/VczcNToRR5sC0pD/UA0xL4Fli+HxW5WGA5
lPglDty250epRCtyT+Hm8SVPLQKBbwsWEhpmS/cNtoQdMnN3hHKTPYWFWxYM/NZExSlZ2F5CCPyB
Z6J91l7gxFy17WOy0PE+YVDqTxb4NExq4ffj7AefMrt3z3BSrC59wcQ9FPP5Z0DiPXT7iuKSoipz
hDsI+T4GpKoiVuKSrYq0igRvynNeyu6QiKT+WY2TvUdRpDx5Ps/PZFHiOIKac/Q0wLlsIMEP37Eg
LJNxGLsQSDfswXhXe2t04QPE8+wrT3r5VuFTdGS3YwAeDxuCSwfgdNhYvVeHdIb0DVx9SOTr/Ml3
M4iPW5qhYuI2ZQ5gQe3mxx4CFCfIwGDxzbB0cMrOOtqMTSeGuQulmyRH2mmcKflYnkmfkH0B44w7
1H6Gi3LT7GGsA3GScNgNpaNA15asBYo+a6ZXH5YCsECh86e01f5hSlxXhjNlMCfMeePu/LKmO2ig
ZZeiggeIHD0Pzkv1tEfZzAUW2fYPgnGUkXgz4ZAw6v3k84nuFwUHSZdjg7XgxvNoNSmccKw2vQ/s
bP7W1TDzFvBcuZsDApt7lsD6IJcTrrvEJiEggy7g/LPXH1x3nA/cK5ZvXQUBQtWw7qI6rz038LT4
HRSFemhbOWUR9Xtw0FM5dWRXzh2cema4DvhhLYu62zU6LRWMHxxYGC0+vD5SV39Fb4fuE2k7L2OX
Og9ojBX7wV2qS5FVeoqDhdcWNomq39d5ZqM+Q2E8Mwgaqg4ya1Rl8sVdyvxYVbUd4VBZHCZrFC+E
+OUxSCClW2bpc4ogRN3O93ZuUZCLRtctnJP0Xxc3sIjZo+XtOCzvdqU/LA98SLzLWGgSefP/cXZd
O5Ly3PaJLBEMhlugcuc0PX2DehLJBowJhqc/q76r/jlNIdXczKhGMmB7b9vbK8guEG1eRrox+7AV
g35Q7uglB9PuvL+ZTSEHBe0x1wt7FLJ3KbDhge+PSaShQ0nDLrbMOGSTht8kxua3OWZN5BU5AYM4
KzdZAaMi1qfwB0Fo+X3Y+HZzcO2aQkO+rn6NuRSh7nV2kDZgrYnhyshpqvRvzNrhZ27400s65dVe
gOH+V0Oi7Nb1uPVLQEfkUAGsH7qcuvu0E9M9n5QXgqteRw38Sm6zPM13ie+p7YQitQ2nLMeWYWrp
9jaFmBKQ7craxxDF4fcFj9nWlGA7wxLIsbMAwnbyl+WVmXsg+EsEnq9dA/YrfQ6T6sEqblt/VFVE
pgHXPsxkLT3ZLJPdlevubEeXnFVu8nyMj45ynY3uvRaGG+6pqEq1ubyyL+zx54yKUYFFocsyPqaN
3lEZ/+olLuXKovsNiOkaJndp+Z1t7lzp23kWo1hmDfXDWTUPDk9XgXWw/Pzv5h4OF9jqUAFhgj4c
bxsL5fEI2yvwyi/3z8Krz8kUrcgJ/Jgc/6hr8duy/tHCfb7c8sK2Z671THujNNRZsKZ0cNXQ5WFq
lIFJ1g4DCwM7Jz6AFwzwOeXyxLj9WKhp72RiG6vx067XFC2W+ub8ZV9Obk0K3uhAY3ki7buTvbDy
1+WeWWr3/PuXdiv45Ci418tTLadHWFe9mW3ydLnppV6Z7dV6eJmXZgkabWO7G8u74amAktodSlIr
82VpVGcRiwqxa00F+gRbKTjiCbbTzsPld1/qltkBrAHY0TE1mvatf6V8ttZEH5f6ZBadFfKYSkje
nAb2jEPjFmpPUdXGO5i4BVe9+ZyygEUAil2DCW0mHOwCkEABUsMV1eXGF3p8Tlbou9GsCOsk6Cst
TP1KT0fcgNMSFTy9rnY8V3GGLTXNgcaUSLwAeALTWrPxhNuU7eUvWBjYuZAzsxPm97EHzboutoO+
dHYA7/HocuMLozvnKjh24WCjG9cnz3jJsPaOsRO1OosKcu3ozsLVHrlqGE+QaUj10fr+LbSjV7L7
0tjOwjVtbGw40x7RVBt/a1FFVFtFABWmlYnp/ldN/ObwRmfx2nRySDo5xocWQnJbK+HJm+aVt+/s
Id8OZlJsVG3pjeOkgI1PTp4+5hX0QxuLFUl4pswNWwnK4MmTcftAcq62Lq3M+95N2E/o2vBPgIfU
LRgS2QvsNiD3k9CzmSBsCUVjDXeZ7qqNU4/TzoaELaxTG/s2Ywp273YD585gKss6DcauN/+OFak3
XU7+iWwYf9XCq6O2gHhuZGgo1keDQWmKTbynXoCDyVBwko487+O8juE8zcvDlJXDoZW2xcN6MvVd
mlq5B2vApkbIuwYs/GwNp7yJNTtf2+kW13b0qbcANlVt23doG1fDJbV7EsBjeoyIphrcpyJQHPbH
uEBE8d0l+s4FrvDXZHN9M0IteMtcOYZmP/XQDAeeOomIm+abwh2KWxBOp59wAfTCzGtBn6p7IfZp
D5eyXUsc+4N34DrBQZboLc8kjjh+lhswL+TqDnYP8V06Zv4uH838CSaMXWR6bQFHT5bD8xF5PgkU
3A5uAW1pPobGq0Kv5Wyfp04TJY40wYBO+98OxH63JryQUZfT/GXEjjYyJ/gp1t1oH3Fst3+bNslP
QNvYrzGEfSPZJG6xwUaZbnkqOc7JkBoYNyabsq2Gun7IWT2G6Vj9zXDG/hyHHpUB36BP4nzv76Q+
DQ1iZT9z189CqyHsLR3t4ZlqBQ88ji+KHHjHnybW11AV0Coo4UR3ykUH9C9L2DMMWaFfUWbAEJQ6
KYPBJJ4fCUnTzw50x/PezXuXlko9mCdB4DEgfdnfwU+t3PHCV0HTDJBxz0R9F2dVvO/AYTrUY4wz
i47h0gGXvsY+4TVzEAITB+fRviCiCuuKDeUGflKjsWm8ojxh09UcXcfRj1on3WYyi2kL+Qsp4Q/Y
Nm1Qwb/6JyQPobVSwAfmB0NIgX2OxP8GcqN7z/wGWzXT4R/5ZPj/WiPOf4+oiN6jzAg6ssWsGrad
pX4xhVHbwDvFE986tufeDz2jOFB1DUDwXazuUH1Rx845z4DJKU8W1JEfuso1Ik9pF/6vdb6FepK5
caAV0ASsgXmdVQ1kq8qxBn4FqnQlzfnRFrQscLjVBOdjuzg2HrG21Gyybdk0RujgFBhhG+ug9iGb
PS6Z25secb1xTQhJu8rROyee8o3wZbY1Gvd8iCmaTTm2OPAXnXVTAlsS2MwYdpCg4vtGFjSCo2ML
N8iifbc4hchuUpWgw4wVaEmG0v1jPiZ5mLGpfTwfWx6QqaZjMZpjJNscModCTzVmrg/LXI+3sI4r
4vzJZQOYgOiAceeZmVGFaeLJA4dXJixwJnVbmoofcOL0XlLUFrYCMfsnAak7wEmpC9TgErSrWx71
qq5fU485H7zsaQTwbn8LJCTbWExAR4m0iRpCLWMMudAwMxRg3EGty7aVOqsMNHtiumOku5FAabQf
9wWjXiApFcdC8imkfkseZedxBs/TxtsVLZs+Yf3I9+DCW9vY5vS9gVzzr4QgYcD+qt4VvjE9F2kc
vxkTyw+9mTZBmYJGjGIG5TeZabFHa/DHu4xO4iGFLHxUAAyx12AZH2MDwytzN7kXRtrv3ao1N8Ia
AWFipb+xdeL+8ogGjaef2k9Q+KYgzmwDYFwp3TAB2RwS7HW+GZVRvZIJ17VNZzc5+MRechTI1tua
ouRWWCVmuTHgdEzJKDa1LuNtntvpqxjjCYbb8MqwmbZ5AAXkAccKGBXxwsPRFRVhaaRO2ENTfU9r
FAhF64MW1YmgIsk5oRvZ3qAqPlSM+g9e5Q4qmFxUxoLS43LbgKl+MqGf9dD0dh7g8D7e+dwtbuHD
rQWWTka3A7UbVHLcdN/YBoZlSOiNUQ38JY4N/tJxjuxnlE7k+lb2So2WQ+s9KU4MVOdbszWSRzFk
2VaUDQTC4ZIqfhAFPfTQQfAdSUlR94BA7i4ehP5N3KxDXZAqWE43sBiVJN5OFULAEmURchG7+1Kl
GRxDSL/D6Ep4DWVGYJu2FfIe5yAOBK8VwO9vOnRKEUSukMXOGAQ8ka2BveU98kkGcMJGQuMbQCJq
ypsq8fsfQ+1q7L5jbyMr4sKMzU3CavTqHzVE5Tdmp/LQS4i7g9R58i7isbgxWZfu2rjqn+qzG2Si
JxtYKtDr4PCF8z5rM9zGW+pooKQPqXtL420sbwQfsqDbWPhTWBQJ6PSo2JpbKZo2hBk9Pw6ptkMJ
b6Ld4GPjMlbILcSffpnKTT6oLcHmsYizwX/GQeb5/hEs2wbzqvEih3X+TYF9+L0BHYYa9VLS/Ek5
MF5t0jhvWH+sU1zW9hSYPbLIFjcoLybRcMeOjdqKSg0z6YAVKX8o2kFvqwp+mqjilxGLeziCSyLb
T8QHfc8tkxz5KBDWtK+f5KCsQ5yJaQv3dgchDGCLH9vjE65n9mmZ8h12Sz1mjqQ3iF36IEbf/d2i
jhjBGzXfsKKq9yho9vc+t+U+j2M7LO203ulReQf4H47bRjjkLq2JFcZFS+5wqDH3PVxUI1dpdQ/q
cfyQ5Tl5hkKtfG0zk792ui0hflY/pJyjUlvBkRpLQ7YzaKnOy3p3k4/5tNWYknuqqIGqc9xHZoxl
vaGZuuHwTv7Z5FgA4IV7VrwwS/+2BT0Qh244MeqRtH96SKwFWNuzh8K0nPuJNCjdoTb/JqtKfBYo
KkIiFQU7YO5gJQyn8UfXcMxHlhfVAzyV8r+j11ZbBgGyEwxOn2CLmm/qhGa7ymuqm2S0zGdwhMmf
2K74c6+FszMK4ES3DTLNHZyaQQ7gpg58anaf3ehZ/1jnWUd8sN4YTVwf0jymT9ho+zt/GsdXqiay
c7VF//TA8f8UjjI3XtvEW1x1lYEya5Bzp9b9XcZtcev05fSaoNgLT+i07J/BMcg+675s/2GZh5e6
j7u9zzxT9WOfuQy34IO0ntzCYCnszvveDlSRoDTpTxpOvLyoub2hmSiGIOnjEoeuqk73WLAV6mom
Le+A9wUprin8u1KQ7mYsqLWppENepTbJ/cANOEBMsFFHqXFwRSRs1h0rAMEjaoAvEgDf5w1Rp4l+
bRmvMNerGshxoaIUVucPuBSBd0SNLdguIwaKqtx6Mw2BqpWGtbNnV7CGSisRjoqbj2Wv+W3ptvZO
cRtTPK/sm1gIGcnSS+4ya8QNDHASO9Z6zkNhxcVrojmkTbTb9JsE5IyN35A+wuJswxHXZlhBmO8F
GoXofaMr/2FoDfAmYCaE6wBdjRv0n/8nTnP2jLq4Pl/3tBvHtcwb6LR7AExid3zqet94h6BwFwx8
MEPft6yDB6XlQ89bYDSVOY4bq0wSCOIbAr71jadxdxObUZ3BwpuYDn1yBticbSyU6+8zSDTe+Q2M
iR1Yk2+yVnWbKqbJfZU62R1xSbadYBb+h2QQ1ESpXLsBkgO9NxqAjQgcmUXG8gcgzvq7HiWdv8oA
IwESQTXQojpp4VGLWrTrSNi8xnWjbxNs9R65Bq++lKR4VASqcxGOaiNyfFtv7H7c2cx2d1Zcejub
jvIRpS76YuUNCXkBtGpO6243wuI8gB2Z1QcpeCGBb6b1367W9CHjqQEl4s59gss65+GY2JkDWJSf
rxAFlk6Vs0KKBVlCJ4mt+pRyEarxHXePASbT5fP2UuOzagrEtA2VGnZ9cuM6aKpj2fzp85Vr7IWz
/JwHrlBgHolG2y3mIVI/dEYDL4k64Mcuv/xCJWJOA68qy2hpDwTv6BDIgKb3TK/JViw1PYOqyKY2
aNwQ1FD8Oyz7OIGs1FGXGj531pdqIfSkqa9JER9dgxy7yXmtRfbrcncs3N/PCd6ZlLi60NQ7FoQe
dev+KGJ+g7sIHvij/SLjfOUTFuaMPaugeDTvYeWeNicU+CIgFYCAvMvXFHCWJs2shoLavo+zIVyO
M+w0BwsoKvKzqrxwMpLN5W5aev1ZDWWs+mpUqQWrzxLnR9tON23R3A9Gn62UaZbgy/YsYjviFqSB
lcAJ/prwpdw1RZhG4tX9ycIWh7XIHVeKiUudNYve2FA+06qUJ66gw1VDUBxZlSAd8TS63FkLT5jT
uiEhNnge9FtOnoM03XQBDi0BNBghobW9/ISFWTsndLfKG0pPotoas6ELKzs5llmzzyuji8Ar0wHL
UMy5/KiFkZ8TvIUobAY5kPqU90BW9fcceo7FmtH0UuPnHvwS2ALM13w0cLUj4+eS4hbaUXBOXxNC
WGr9/PuX1g3lgT9C3PP1SxuR7IdLYTIPM9fLHbOQlObU7ioF84xXJjb00F4n2KQrdp0YiDHnVjOt
0ySH3AicU9xNJWw7cnl2Zzbszm1lvTKH/jME+aYuas1iujRiHARQ1DzkjUKdBrcxU5Tqoh+C1Oyd
D9iMu2+THw91yHkj7qa2zHAs5eMBJVs328ASTAADbSlsnAfyRwsgEVKA8ILBA2QkVcN1SrjGnGtt
mbmhCw4J5na6MzuQMpCBRoBEXOu6K9j/7Ky+zBNpWTXQChCCjIFivkkKE9amhOoPmRG9MlkWUsKc
Iy0Si4qiq5zjVBlhNRxK5mG+2DjnrGx4lh7g/e9ch66rpWoNqyVmJoFX/OH+A3SRA7C3rprtcz40
z5mXdPBdOTYM9RJQO/eZFL8ut70Qp3OWMsvSCuedzgLx5klB9HHw70d1nXSlMacm90rZjEAxHxmy
fxQleQR/dCU1LmSAOSVZiCkxE7D64X/t/Zh4eeSFWFlClpqereh2Z7NB1y0kKs1m0xGGyl1znQKT
8d8K/GW6K+l5PTMsHDw7EKtUEyiFWZOvdMrSRJyt473dJiglYKLgmsDnLKpRD8n65xIUsetmy2z9
TmmfKd2Z1hH1iEC4mOPmT+V+Xm58YWGdE4xtPwEsKIYdCM4OOW5CYCw5if7Fd+mxcsp/0NlY42st
jPCca5ygBDJSaOSDrvEJoEoYi7Ud/sIIzH1ZJpahKOk71hEQ4XaLeymx93EGuzd7HHVFFot8Jakt
xO3/c2eZxsInY2oeLVjBhD5BldA203dG/O3l0Vh6wGwBzwanFLUloZ4CUqT2XtzpTldXLrLGeWC+
hEGX1Kyr3QbSznXYuADYle+5dANZudelZGMWw0nCmYe64Ai8c+lHaio2ZexssYF+bXDRcuUYWP/7
FVUpBIphCGZw18PWnwJS/vHB3bw8AEvhMAtmFIynXHKsKkb5dlbZN/flWVKqCnBNtfIBS7N1Fs7g
F2vPiGFXJnobF7FJVDXptul+4xR8xUcwH3/+t4soaiIQ7YPlUtxik5a8+Hlyn/J/ed6GktG19fG7
uXp+ymwBVnbZ9Q1VuGgjYNIy2ttH388g+WAz+Qo9GOsxFbn2gpEV8H0CWXxD8hSXemWJkhGK/cC3
FQXrHqbcGG7A4jEPVZFSACo9FcIjjOcBgoECv9dDqpWlTKL22cJsCdCCsKu7+oYrBRn3bqjVTQnR
9bu8NyE+WznOE2rl7oYNkDHhVpu+YYPToWg61gDByyJtD1QXRWRZfusE5mDBu9Ope/RQVR47lsIV
FnecKPp2gu6dKm3fXCte0w//bn6dO+38+5cYNFPPkrjbtXBbVAD9WWy7sg30NLxXQFY2fbNSVFka
m/Pc+/oY22upPZr1qWn2EiXgHPQMYGFXZvB3mfz8EbMshYKi1Y9yqk8OJJAau9zq6hp1rXPTsxxl
T1p7qJPLU548eY4TTN3vy4G91COz3ATTxwIyQxn8QIqPJkGRENexLf1xXeOznCTFkCYdA9glpmCx
Z9mmZi8Qu9pc1/osJ/UTrHi7kU/Htj8R7Uekg1dyttL4twII5x6fpaMRXKUs8ybvkNlFycM86+jW
NQTufFlfhtAKqE++8FGdLjzsbEIvbuRGmL0ILaVaWAC3/hZqfjJSDlnz4FoYqzmtVdogDsh8MKBv
PH3wAvYDnjR2BBfRKxN46QGz1GUBpm5XFCmYWO5GZc+gL0W1+nt5uBaiY05LNR0jTqrzdk2wci9t
+9NR9b/rmp6FtQ2+GrMyZR19oGDi9MHs1npk6aXPPfUlYXhJ2VLSo0diQ4/QncPmqdT+ynr03YqH
KTbnnHYwpe2L+rxtYtUbGAuvNsxkcw8Cd/mgVp6xNKSz+O4awwUVGEeTzqJQTrwFlSPQEEW73PEL
aXvuGRODjstoRY3jKH/xiW5q63fcVMGIZYZkK4O71EuzMM8Bb4dlrK2PHntuvI9C+ZupaUIn6w7X
fcQs0mNb2KD1WHA+l4X8dAyX7rPSMOIICn0o6ORFZ+JCielflx+3MCJzNmo71cpr29w42tQ9GYWz
KSq9d4ufl1tfmLBzDqpJQDvwBHxKXNoHpfNh0pWGl157tkJTIOLb1lPmcdQO2+Ja5+Qo/ZA2ZM33
bOkB8yAmVqIzURnHzOv3U9YlgP149xlsCC73zMJcnXNPnXyqLDDx9DHpq9seu6lAmvZzpXCYs/Nf
zLVWyspLz5kt1WXrFn6aIibaUatNWvNblrPdNDY2bLXJ0eVrN0RLHTYL7bGDpFzhkOk4tWOyEYYT
b33is43DBd1d7rOlR8wW8DSvrGKKoeZU8eFIGP3B+/gjc6+hMyIB/ief8yW7Cn8whZMmwxEKONBA
8yLQ516BlF/Jffb5NeeFzXP7s8jGVXVl5DJG8qNg/ySK9DAEkzakSVvQVAYgEKtggjXGJ1PaPOFU
XL+a2B1vAItLdiARZiJAxQiWeFPh12HaV6gzAP2611Xp+1FBkwyALVD0bolIRoA8SYorEUHae4iG
Gz9Kz0rfpsmZ/iZZV23trh8eQX+2jhD1JI+5VffRwCyg+qZ+HP5cHrBvb0/wyXPya4zYjy3HUEer
AafO7CAh7e0d+HX2ArwdVb5IiFP5NrQBIOKk6zrqrey6PDpnwAKYbXRW07RHTR4z4F0Bgb2V0PbO
ccM1tUN0+QsXwmtOge1lApY9YDHHjHR1lAvVQVXJOsq4/CgKF95vnb7ySbOE5NRW2kOxAXR+0XxY
o/Vi50CZt4nuA6HGf1DtSFdS00KYzVmxrGaT1MqQxyYv/DAtDDPs7ZEFfb+WlJaeMEtKpiEzYXTo
tRKgmnvFyuEhcQEHSKy+XMl756a+CbY5NRYsvzZtR+gT+Kz55QiyZR3cui8P+rnLv2t7loeSVoP7
BjPB41gAsExerMnYEPkvN8TKCCzNqtkmAy6VAH3Htjx6kGgMUtHeFrn34PjtNh/6f8xO/1z+kPNO
+rsPmWUkqACzFAgwedQV+RkL4O765pBq/iCgVu7W+n2gbCX7LYzHnC0FpDJQcXUMnUzTisCGTAKT
T38vf8ZS27ODgjloicXUaY7+1O3zzoO2qzmt2QMuzNU5WWoUVPRmDqURcHs3dqw+NB+2RgZB4csv
v9T+LK6Bd0JN3eLtcZiA2g24A+B/ZebgbVaN9X75GQvzae4WYxqEMWol4igGXrxnNSi4taLFwfLh
j8RrhwLNzPvnyw9b+qDzKH1ZRvvaHMt+ggRWpoBUzSRwW21L3YOET+3KZFp6hP2/jyjSPgGPoGAH
37wBP3HDQKPs1UrwLTU+i+6KK9/w+koeKVDTO5GnNuRJ4cLd1W35eLmLvhWFwLo4d48Z/FxOgrPi
KM18GuHmZcrPNFNZiG1nEZrUBHi8BFovECaHR5NigFVPZu2vPH/pE2dxTwHNjRlSOqQah198RAXb
HT9qeWVda066GvrM8sFLFUftQK8D13PlwWANuM7+qqzcQsjPqVfEUawbUEU8lAbMR5PYHXZqUGsw
rYUEP2ddwYCySzsbmh28BGOU3/uVDgTEl9zp6fIEWHrALOg5pCw1xBrqI0394aNTGYRhusnXW2hA
pnlgxV62smde6qjzFPgSjSPtzN7uTX4khdnulPL9G9GBunP5O5ZaP//+pfUBECULhjTVsekA/YN6
vBPGFqBn17U+C/NmsOLElzHeXdLbsSbPCYLhuqZnQe5nwODnfSOOTsm9+85w/nXgl6yk26VemS3f
JZnS2Ebh5GjmSp/VtT7qPktW3nwhl9NZ7Kqe1U6SQ6Nx0Ab/5LDhiQM50OLWtKW86SdIH4QEWKIV
7Z2FLcIc+CenkkJICuL1bQGt0NIgqAnFYF5JTzQRxDbr0Ha8361dvl01MHMcYCPiMgGeVx6nqXyq
suJFiTW65kLP2effv0xWcxSSVAZU4dxRAqYBCDtuLZxb2op9V2Y0FPmaj8NCeM/NX4SmyQAwOeQh
SQWyQLnzM7oZYYZQ9erH5X5aSOFzgKBhQfbBrHqogo7kOR7Vq8fGDzWSNeOnpfZnkQ3P0cxwOgJJ
a+wOGpxPRe4FRTPtL7/+QojMzWDICCJVA1/ZIwhodzgY9wH3xDVAN6yu/x3Avwx0rgqRg+OFLVsG
VisToOaZpnvT2/Ke0DWC6NIXzIK8E9CtaSnGGOL6+qYl6bDjSlx5QpobwJRNXymQIHFPR8HISIb0
d6VNFo78yi3UHAzoDnGB6pyCO0IDzY2mKX77TGSRVmv9szCB5ljAcWzycsix4c+HH9L90Y73fO16
7luIGAZ4Dv4rCDy6iVP1AN7imjkyc+2ClpbFWDkNon8CAt58VLbs3mo9QAjHg8JQDlOEPRtMvTWh
9raRiVtDucdKA5qQ+IVy41fnVmAVDNx+uDzFFzKnNVvj43IqE/Msd5lX8QkSJzcy9R4qs3mCs13Y
SueRTMZa6Wohtc2NY84Cu0VlM+s4uBGx/C0RUE2tjY1Rv7v+Gtt6IavNkYU9TSevgbXEAZ36R7X5
GEAt+A4Imj8+CIKXO21p1syWfG3CuxECVN7BEye39sH0IiGMSqLrWp+t+l1ODaMGG+SQjWzYchRg
oYhWpx/xVLErHzFLC7IrVWlqlxwcTCQlXYhPuclOAt0bXP6GpVGYrf+2WRnJxCDB0JiVjEgrbiHg
ageag7zo07UJtZDd5sBAvwXDN63L+BCf6bP/4G9x+e0Xxve/iP6SmkmZQw3azsmhNW+0W4VD/5xi
03i58W+VcJEX5mhAtwRgeuym+GDg/vNEBtu+qUGwhjAayrqQrjJlBA56/acAAWvjJbg6M0eIZBEp
p91wponTBDzRCuStzZgm/gYWcdN1d/1zMGEWkxxGp/jwSjXhkMUA3jwAObG5/OVL3Xr+/Uu3tmDb
Vtm5dVXdFaBalfnBMn5fbnvp7nmOJ9QU+1kFwvZBFGf1MN616rHxc4dBlBOYG7vO030RC8jWj73v
3DrtVG4as3BP7mREoB75P/JhSN5IzI2Vz/1WSvo80LM0IVVmx1bXoTd7IARUNvUhs+sgR6IXCs6B
oFcGEHK5HfXZ+32UxoZNxYqu6kKuneMUcQHr+EyZ8cGqu/sYtGPtdEEBiRsIVKp6DUC19JRZHlF1
gRqTlCn4vVBJg6zIg5VabJs49H6K+xo0EOPj8vguzZ1ZQskBNshLv0rAOqDZPpZCbtlY/81tq14Z
roVkMkcvQnDUaUZPp0fq/6iH/GSwNSe+hXefoxUbM/Enk3vxwa6sT2ie8m2CHbYbgwZ+VefMQYsV
7zxSaSM+DAMdQ9CEnXv4vHRPcczTK3tntk9gvZdNZ1+DQ91AEiEJjfJKBNDc/aQbZKt9CFMceIFr
lgZ6oFEthm7lvX3klm+Kx3OgYmybzdANeO/RGOOgbuN3w3Y+uyH9hatNoLwhaTwSB2qd3u7yWCys
fHPgou5oWcWEeAeWawUGvvnu5vxZ+WCyTGn9dPkhSzNqtkWYwMlwEmbHh5QPES2fCtoCGD+srFAL
e8K5j0ieZY5T1hSaL01+l9rN74K3916vXjqIJZiZ/cbda4C8SJHGLKxdksPSdsSHWLZ7qx0oFMZr
mrbfxzPI4f+72oyTm9m1BTUAo+KPZZm+FAlfmVRLTZ877stClvmZElUmsyN422FrQ91vAnhppfe/
n7HeHNZHfFJXKVQ1jlbhi2fUj3MnRCUIshJVTceTjzNcHxh6aN71xPyD8svxum2hN3fByAaI7kPG
Oj1avgEJ5uyODqdxpC+XJ+33keHNoX5cjExC9SIDFaUN82LrGDB3cUVYemuK0t+HhTdH/GWx6keM
TXakRQtvML2XI2QHdbbGs1tqf7ag57UUfgI9hgOkOA9wBIx04j/62Zrx91IHzaIaGRYmj+eorhkk
LVMzaIwPjz+S9soBmK3WDGYXOGoirosir4ImNSCFi3TOvfolSz3zyuCYhXRT9RQKuMjn5gDpkNzZ
djV9u2oGzcF8Scakn6gyOZq1jKZ276nmDmdV0IiN7XVPmEW264PTlTXYZhTin1Pcg0r+QOK7zjEf
Lrf//YYJRMb/zRx2ZRI6mdiWObw8mWXyN858RDMEMc1S/qhae03R+fsc7nnnOfYlRYFb10OjJ0Zi
hTwKx/5yYrdQFI1Gjsgensr8OoClN7eYSEZqjkx7HoDQ95DEDEsFe85q7Ry5EHFzuJ+TIEmN1MFq
avZvOWuTYCjMF0etjfdCJp9bTMB0U/rxCCvSsrD3XgGNDqKeLw/10qvPoln2Tg/pXESzmdOgtyED
Bg0WJtfOvkvNz4IZ1Py4sqRHDqNDPyFT24VS8CQ0BTLf5Q9YSEdzg4kOmr8uMbCAYkluMmgv+W9Q
PQqnnK08YKHz56g+FDao5VMUCbxavgj4lumerSShhXefQ/oKU6RYFrEjHvsmsvMXv6ChLvLA5k+X
O2eh+9kskKkcWA5xuQRbgLTfNkhKB+ClGAwFyJov1NI3zEIYDAQNaAtykec9mx0WfndXus92fOUu
Zg7uK8xsygrKvMNgtTeQQAqNeFgpoCykOXYe8S/ZR7Ma6lol0pwrXPrupESF45j+q5PODozKVM9C
lun+8kgszaL5opwXZ/xZj3vcoRo2ggiQITTg/pdbXxoEa/YluVtx2nb8CCOaEkg1JYytUfM0qHWV
3/LWFytdtvSgWTxnrk89oLOSo+9BSerRyx5UDGDt++XP+O9W+/+fg7w5rG/Km7ONeZMc39/vD2Rz
f5s90R3dnYYAuobBGBqhFVbBKQ7/OEEVkICGaofrp9COsIEK+kBFKjKPoOC+VQe2kzcjaL5BHT6T
qIMx5J/Lb7mAOPDmSLzaIxDgruPsWKcFBBlUYWUB1wkDJDRTR5LhX1D4dzPAjGP1x3UYtnZsyt0V
NN7CGMzReADfOTUB6uconZNP4cJcHzRkjTpnzbR+IWvMgXjeoAAl9N3kCKHE3dCoHIo17JWOUI+7
3IP/x9mZLMmJq2H0iYgQQkKwBXKuueyqsjeEywODGARIYnj6+2WvurnOyohadbTdnUkCmv7hnAsD
by2iCEfJQLBxyqOQI992CPq86AWkfI5U2RCVs9eeAD0ury1CF8beuggvHZ0iDTqboV/V3nM670tA
gz73S85f+a8pBA02lpelKI4VK8b7rDZRmgqylUBFbjzwfs6lyduPv+rSU1nNIFByedS2Dg4mOM4p
QBkrfljArv/40y+Ulwb+agoxOhxpvuClXoJgo5flq26c4FgJ/1aR8g8BMgtWhjqS+fh9KNFRDPwO
yIVpf2Xo/5Ne+cvQXyPM0zxPGejlYC0wlOWqZw9k254ZeDR/Ad0dSReS7fZHMOZLzHVxBIxoB+oS
0KoQSIApRT3vwXC7OQsMsoJsPdHelr26yxecTs3ehssbrOhXEvmXXqjV4aECdXeQ3C2Ovuz/5EUY
F6R7//g5XBjc69o+N2elCtyqOEIDBGcWKkzIkNSA1nTKv7LruDD61jD0oC0FuCJ40sKptlK+qMAc
Or4n6QMRnxxy60q/AdgMmyEGenSX9ETH8VCo/srl/xOY/subsmaiKxTEUbcPcIsAig/8JkHx0m6s
aaLcb6knv9f6C7iVUTMh6jGjzYOZE0wa8eeez3l0/mvAz6QKAqij5RG8t27fNzjf1f5Yb1U2tccU
MtErv/LCK8ZXEwvofARjdMiOrRkfYB072ry5RqoAN/PSa7aaTAS6T+XAFw/KPTffEjPM9zrI1L4h
4QCA5VCaKiJc1j9VMACTiknTHky6kBcaomfzGDpeJyI9aO+FC6eBI0Q5Xz3a58+VdgREIAG953C0
IJNQpi9Zs1QDwCElv4HqWh76xk9PpiH5C+fV4sSmb4MbL5jzNOrdUb5OwJR4MUruxa7PPLc6CQJQ
HAtVPqA9j4pYMaPQbt0UYYumMEoAJCNu0sD9AuCqTxFIU2LYglfpxSAQN/v+TMTtXJvtU1IHUTiV
/bZmC04LCD2fERozz7YoEtT7BmcJ2FRNtUfcloEw3AzRmFqg5Hq0ecTtMGOPpRh/ppNqdoMzD9tm
ToMjYgns5+RTcVK1cV7pDGjsTrta/dQzc/bzKLqfIaADSabUEBdDN4Ary9D/rLlIIzTfBk1kuXQS
NxzSezcF/TXumlb0MPQW+a8G5Vth5POzc7IuYB5pQX6MAMZFqVumcV7OlhF7gSKPBsph9cX9kjFB
tdGvkRXuD5MZ4Gt5D3y1U8GoQZf597j0IGCh9oU/mXEYN0OvFBzAPpDRwhRAO1eoo+MAKb8PfQFC
pxr9NEEeXP9Mp8y+huU0fw/K3H1ualc+Md4229TNxNs0GkBnBSll0s5LsFNjNf30ixnZLRcdNF7U
zmN3H3bdLOMMDMENkXpK3NlI8A4NuCCL7MK4agonRtNBO8VwkTh3Gl4SL7Z4aWAiqXyRVG1G/hRZ
5X/lHtQd4NZBYTNP44/KVcFNWNH5BdTpbuPOof3tFHm4aeGEAZpQmqQSln6F20lQFFwBo5yicPBF
i9A/4bmwpwquHQWlajijr67nS+yAJQWdel56R7eX2QH3nu/choZPHdDEf6ZZL2PEICFA17Hf/Fwm
KORR+Oq8V8SED06oUaybdQ5YoYzWuyFlZogCp3bdSNZDnzRmBMZxyEGAzVTA3iuX6HEbanSfzCA+
IkRYlaFISDqhgjIL4M3ZFRx4MUd6swHDvLAHUBSCJ42SQfzPPIjRYq2+hKk1d7PmeD3qjKkdY3OB
g7cAuEdIyIeIX7Yxsp19GXVVis9MRbrRfCpuZE375zoMBEA5Vf9Q+qE/YMz50t2EDpkqEEWc4bWW
2vzhvSHYehs0g4i5Dm6YQ/mGul1Vob5tWbZ5yeajEBh0RTbafdm430q4qe+1re2e8mZ8y2gGmWLF
zEM5hh3Y06p+GBhmdNKc+1jcDhnYYIGtLOQTFMEIwFMbekfRMTfm1vO3E8ol7xRpp4PyqylSbuV4
h0pbd+MiP/3eYrcChhGYsFY0HoqL6jpyJRjIuNLgGzY87baY2XCXZzDnLA0A48xA6qdtEqBQPTSs
PbqtdixkX6HeSVXIHdOe0XEOsnOYeHYMb1VfpQkumb9a4j53KjvztxE7rkIP9SN9VyfGW8rbEOnk
Jh5Gz9z1wKFvSIkEkm0BakSkvE/3btkjaK4L2LE3DUCTG/R2+IdASrqHNaL9Q+qavQ4o196jWhcE
1cFOdFPSRoNbXYo+ykvFvw6BX+9Bv/Y4EGGp2VHZgbw7m/qGhpbuIPUpN9jrwctTiRwkg3yEbwl9
4SjF72J3hGmsyFMHVexhuSRjVgXwxDkNWjRHcwMMJPky89LZjxDYfKvUiPyawBIcYeaVu6AMmx3z
kQzYKgm7uU8CqMmVU0eqVxPapBz6sjhKPNgwZz9YL+py687wG0VpaIdvU+n6jw13ywenG5rdFNj0
VaPT+jV1ZhH3Y6mj1B8we3qkulnGcDxZVsl9YOZsqzOiNqk7iAcl2nzLyFy8AZmZ31qdimTwhbpZ
woYcswrisMZn9D4XdYXFI9cJ7dos0eC63/SdI+7QvTX3cCJJ91ETlu01oKJ3QQHkWjEv/QF8ZADP
R/GmO+v/0DgsgbBzPraCyQqOZmCA5oxTNvWJb53GT/DTWCKHsT2UCDk/ojqG4Wl6Zov+WrPRTVok
TsDtS2ZZ/dRldfHoDFO4W0KPsFi5LokmpB0Rm6sbeodkffqkZN3/rGsB42EHLO6+EujRbbrcubUj
rFy0xnHT98axBmC5QeB8YcI/VzBlp4KJ9k60Lf/OaMlBma7ke53J4uhYuLdKD93uWcfdQ4Bi8w3J
0IPjV32I919kLdiaaHWQUNHGeIXaLTaQ6a9pARADPOHJPA5pEN6k2KX+yCC82ldgpeMAPBTub3SO
1V8smjHufDZ093PmeN/nSplXJzjXpKYtV5vJzD5DeY8B3103bRbp1iMvAqH0yGcB6MvOEr5Wqe2X
pIBk/dwLIVAikHnhTlVS3qYcCodpzJDwQMX8hjgOPxjHy3ecdhptJg6g2bwBahUs4IhnFRwL4KrE
HYCWCWIm5QZLd/dusEQmg5416B7oBov6oc13cFX4kZd26W3HFgQdgNr9FYSLs9WTV+wWDSaaFhhP
tmvzb8IleTIYKb7mqNhLJpuqBGa94m5ephJ2BUZOM4r4Mn8y79rrSGxFZX/Bq9DpLbC48gE9y+Rt
7LvhlhnMQy6xixNVnk2BKIcXL4tTVw3fW9p4+ymntYyW1l1upjlDU21YNzFaFdsbvdDwfqwDgoHQ
d+ja7hpQmk3o4tQGz0dUm4U8ssAvwHSGpkzmsvzj+YafQB6xd70ourtqdrx40UgCQBPR5eNBKsll
EiKGPt/VxbDs4GxmPxwQdh8CxPDPbTx80+teHBBsr74wntm9ZOmM3Zdv84dSTWgfHxzERoqspAlx
J6eESoKFYJxjvxVGgHjhZnEPAg3AYsyuRQ3iIzpSJTkz6yvUN4HZi7ZDOT2PPsXMC71hLHrt7LG7
x8FFLnWdDMzt3ThzC7okmo/qzTKJtIIcRItxb7vwvtEUcx/vOwMXQJ6H4LMV5LupQ/M1BcI6tmHf
3kM2x86ABO4AtVzkUm2C1K13pUZGNTJ1CT5aTRdTb42Q/oEHtbNX8HY4pgBjMqUQInhlPDoE+W41
dju0nIdVbG3Bm0Q3VTttsSHi704/dd/bpWCPSokAYPFGozFiKGn7UARgalji88es88MfUxdWv6c0
b5Ic614eB7MLCD02PW8G8foMFQOFekWXLMNUK3sXwS5Ze2fch+H3aFYN4T0gxfjWlGPwbAhhx8Dl
3lM2DBSUdH+gG5vZPMEg8++rQAS3/ZyhUHAuwf/GQuVi8zQKcgcsV6g3Y1da3I4+3IadtA9Btajf
zBBo1aSr3N/aWP8ObPGWx9VgnBuP+uz8XDwJXPu5dgn8ZbJDy5E6eouWrxD7NafMLmUic0h/sFfK
j0GnNDQhmavPW2MK66pSfD+wcaojkWJ+QDux696j5hY9tmEFknPrBKgxYw5OgZTBmhE3OacEa4jn
7Nq+JNtx1DW0az4H27kP2FeN16RrzDFHXdoeK1z4BuJ2B4nDBBS8gafje9X5CDa7wtv1tgKbinb9
zyzPSLPRgcwTo9IlTq1e3osFTCO4v0b0GFXKCb+EVoo5YnJsvhWO46cR5Mj0tpe8utV8Lr9WjT9v
AImlEJ541VH2Q2WSpbR+DASiCwRMmU+/edqVd54N2g1ozTA25ruQ8/GOywU9NKEcdtBmzmUMbLtE
17MAVGl23MeKmmlXUeYEEYQN06YTqTlSK4ZTOAu9MZwyWCix7Si6kJzMNKQwCsziZYSA6aEKJHko
GLOHKhwzAOwBbG7qPrg/T523Boq80+QoFDaLrLhpKw6RTOVm9cnVEKdGzZkWPWPjJDHcjDgRZiHF
ybnYQNRr/hSqpqe5buqdyNT8E1XS2VHgfdh7maLbogqbxypX494N/Qro9SDciqG0MXWgySiXxf9R
QAX6OOB0V8O04dibLEzVmYtqNtBcYEA6Q9uBwRpwOBxBHF1s5IGudJyytn0AyqL+jZwvDhWNzOaI
jLbbVj4MgmlfQH7oNPnwzsZMIQGpxiJhldckYZYNX5uycm8cBZ9rnEkYU1DWuEwvgMZBk1IX4c/m
TM9PsL+WTyUnzR1v67S7QRFdsKfhoh4niIT2vdZ61y0Me6IqmOoOagVSnQjikm7ktFCbqg5qN0Zs
NicEsO646QqcOKFsfMeMoCEAoQMwIiBvl7PMfzuKQ0JuiIQEpMD23aRN7mwmTubfLVj1j6xuqnI3
zj44kc2EPUXcyb6+SUFdgAejqOsb/Eg3iLnPMTTBnRIY+lpDvoe23qDJ+4PG8EfrHBn2tqx4TA1a
TkE5L+fjjNnwgDYVQJzcUoO9jh6lpMajbyPflpADqbKTSRlW3RdSkiIBcLx4grZF/BCzhN/RIyQq
cMFPPi/orz7k85OuSLZvoT0+2T4X2ymgLkDow3nRdTScL01hkoEWFJF8/PEL8JrYGQs4eZ0lc74N
UFr+ytDl+UU4jk0jdGeigipsR1Tizwv2ApicQVcdRIES38KrUasujXDeNSU9drkzyPrAdDZk0w7A
92946EGj6Xg1PB5Q0i7f5TgUNIJ+pti4PvdOYelZHG7Ai8eCUmhfR7bz9dZFBeMBoUASqcLFfiRs
/c3kpvXB4qBVgNkFdUBEeuzElpH4SRjU2W0Hqd+7N3kAramxbk717OlNV+AAn42emyCS7J48DPVt
LsA3H1rGds0IaGTkm1xAMxYsCWT3lXfGXdRdLMthuFfzODzgr+WD14pBbUB3kyAZMV/9KBaPQbDp
Y6iAinLkVGYbXw849fOpsqdqnud909ftJqeG/0R4AOakdvAqmFp76Cwq0d7UVKcbGHxEkk6IzkCZ
4SPaMPl2ix1KIOLRpey3WyATUVnabL1pbh4aYegWHYzyrYaJ62YMsGcjfla9+A2O/MqY7L2dpd5o
q8XGjuN8VDhjThHjrEiGwHXelhE+lRRRoSTNpgZNkBAiQrLCxt+MOgpE4cByCDna13FeyNE6BcTg
nJbZqTNw/DLUS2L3LObXYBgEzm3V3H0r216/pamcRISDDb9Vvm4SeIwbrOiI14RYvo7ETMEN2iN8
xJQY8k8NwsomDNt36BDGFoEZeHsiQXX54nsaqP8RkH+W+5CGVN2U4DjdJlahbDDKhtFieGSO2S3c
THfNJDGrZ9hvTePS4C627dG4on3u5kl+M24AOq1dDIwoAlW/va+Xk/IUPzVCIuAJudSrguopmVD+
/MoW6GKyifg3ONqrBx8f893JRvd14cLf61DSG9fJEenx3cELAb0Q3nbIgmITWmLgbyCQBpzDGydQ
Hs9vEpPYqEBaVcRT1fMdYFn5M3gJ2TMLCEHzTL8cmm6u9/DijrtOQ4OMkSITb6LFPTjCKarQ/ele
N9CEhmokW8iEqzvPdMECGUPY7kd4qr9781jdnzd5ietDpAGTM3F/DXBP3w7DgsqPmeG0qMJgQ71J
JbnGRgsdeQUOcxXFjcPS7w5lv3NAw04W9N68KZFWW+EhghY1HWk3tGjzZ5FjiYHcXsVwnmM6A6Nx
E4jSTWangeoFSHV+AvzYbq2fooQdK9AWVZgudsdDEOlejbdwUvAckrOafE21jx3XlPU66lENuINz
9mzhm6CUXfBUBAqonwj2O20yjDq/w6sBCnCn6ubZKbMBu8iRO090Gof7UIZzLEpqvppCOjspdXPT
k9psFS3Uru5wzIpIyPgRMrSMREAETt8bbINjuCyaEgkYbIUXm2Z3M9b5N3dw7a8W8urnZqoVIj0B
nlxvmkPuY+RHELfgiiUbyjrJsZZCOOAw/SiLtr/DCF5OIuyGresX3e0MGcqByWzcNpan+6EcncP5
SHg3zi4iQxBkc0wxLXZcZnAWMHb6uY2p7y87pvJsQyD3QSQNUGLt9UJEvOjGRPsu+8l8f+zxpvnh
l7Eo/U0DOVeC2HHzwHXp30I7B8t02Itsi0Y8B8Fo7Jgw9PrbLE9biPG42yd5UCp4Nbz0kVtZnPIQ
92brBQq/KqAN2c/OwmgyomB9A0d8c+uXKNJQEIXuVFsqjBpuZ0ikzjuGQKnvHqw2G8bCwUQtUo43
fmrdw9xV3abE3u2t9B11240uTgOplz711VB8cUdjblHyRvaQ4OUHD82hHU6pXYeoxAxjiTeFAfwa
mTqECir1ADFCtETS5mYIQUiZJtm/I2Ct42CAjkVNpAVuyaClZaqbFqESdP/CIIWjvNrNqIr+6vWq
2+mQlkeT+raLEVZpv2Ge7+7rxbIDnLPmhARje6JFxe4IWuDvESdKXyXRClJlliVZj0IhV6VlEjq1
xdKn+UMe4GAl04a/+gD43fmNC443ohzLLmCe84eiGGUzOh7+HSw8+RuLWtFF2KtUSJmi16IGzORR
80q/0JHDjDXidZ+rsb2dZZbtCkTnth3+4ySFQ2s7MwSrORfTXRr2P0IcBp7hRBQJ5ikRhWh83QbQ
N90Gc+veeJ0TJh2oO69O7qsvCOawG9UzHmNY1Qxi7ractmM45YmQsvHglJ6DW1aGiBD6ZCE7hB2q
YEMmh/5Ej5+hcRkqdo/SJu0+lAby+JgA0P/UBV76Je0yez91U/8ltahFOlTe3Plbr9T8rdRYtmMv
NAtOm2Pa/TRw0j0UwGEQUHUQ0o4mBM2/kGykqDI2lERhn5ZH6iFCsw1U7r2EYWEnnKrJS7pAMCmh
QywmTz5DzFgPkRoQkGOLA/u2Kdxh50w03SiCbU5Ssx4cpoV2+aZjE4lzUwdQ8rhmgJutVt+C0Q7P
aEya0GjbyeZHOWXgKGBoeY+BL886KZHejb0DQRomw99T3srvvFITtsnN8HVqlkFsMCGbbwUyjHvw
US20lP6SJR+nxS7lFFfZY62otT1vkNGf1XPtojI0xFKGLAyJ8ga2MAziK4niC4XHa9yDcQcC1bXj
HOo8HG5BfMixPQdmJXQKg3bAsXpsHdkcah8+MJ/X4ZX6nYsZs1XOd7a8R8IM3I8SDUKJWaQXe56c
EjJDPiSNZcGuTheEcmVf4OwE9UrkTpTuTNOZLWWi2lEuFRpdLKAEc8HmXYZT4RfTuN3d7DbDtxY9
F/FU9M6ODvKPoSHFviz3blo/EKeu0ZB+LkMaY7VBWKFB+9BTF5aIxmWmrH5VQiMOIYt0ghuvWPA+
DO20QUcNIu/S68Yyxp7PvUXEam4Qinc12heGwvnjyDr7I7HdecjKIdg6XdqzoyizUe4G2y1YcxA0
siPJN36NFBKEYO0G+5PgxkIlfwsb4W/aevaJ2zHAEKvSR6sGCTklbV88sPe2zqSqr7R0669tOyG9
xHCucUJb7zyDiAXo++WjLvh4Qwdn3OVtD3oumZssZgGcBGg4YjGT9huOfmjMDyiPgpl+BnwM2dOa
rGFy9P9kRY58Hmudgw3cPClaLJMTIXZDQxgckWlprhRvXOiygh19lTd2htTF6gc/pTdQFuPgMPzq
p4HFOs3lxh+7X6NGdDdaKGcnuF6wD7GIvzwbQfrnj8fopbqlNYqjhNEa0yStjmgk2zoMsDfS9mAQ
93vktnCeE+olNOOmKiU8tv6Xj7/1QiJ7rUUegqrOUj6VRyjk+leyIDmD9lp25b5eyGOvvcgjd5ED
YSQ/wg1Xnhar+TYg4XjPkDJGxqxMr6GFLv2M85//K++fD6XToJCoPaJX4w1h3fp1tsv4yXu0ysbP
XcZnDowGxEc5imPHzn8itDZXapQuXfpqbhZB1waePjelOVUEhmTcZdcAGv+0XP6lFoOt6gF7V4Qt
sbo9Bo7234LJBk8E79n7GYnXRpPjYxqAV5X6hbsfTVtGwiJ5g2YanMVLSAQbuNIeWuoUO38qUT/t
5OpKk+iFFWnN9jDYqdFcmPaoEF2P8754LXQZRlymz3xiJM6s/YwsDDPJmuuBXhfNcFqWR4HmzigH
ACguUcCBsIK+tr6ey0v+cp/XKI+sG/q84Zg+gEVQUetN75ntf3rBsPt4lF56kGugx+LD8KsQ3jzq
BjssGHrO1S1hQP1kCph9aiWmRwf7nHjBdjUZ+cShw+Y/MVP1qNrP3GDfjiR9LWVpHlBrzBBlFZ+c
QtYIEM3tkjVdjRc4hGCzwwGE/vz4Z1+6ratqHmtBXe9HxGCHQKK+1G3GH0vgNl9g+mDRx19xYfT9
nxUMebvZn6x/wCL60MBAlsnlilf90kevpg1aVqFfKwy+CVj3cn4ayevH13xh7KyhH0DCI1NdDc1x
WOz4k/o5O3RdxR7LBYX7KOQx5oiq7/7bx9926SGs5hCXTyIF4zk7wqoLzfUdwz+W8Aq78FJd45r+
obuCYsffq+PYOBLi6pCeRkDPgu3cEB8ubVF4BwQqszmG4iIr99ghpacCuSR68JDOMhDhlJ9rREbe
5b+LiPALq7hfNseMdHvjuE9pACe2qJZfHPZhB3n2+ONbemFZXANDhllR9BagTHuGm4K02Q5tyeCf
vdP8yqt36QvOb86/lkNHNaOp+hTK5LpEQUWjp/RV0SnYoVo/PLm2ycfNxz/lwtuxRn8sLTwIKB/I
jrR5yPobagdYh6+RFM+7r79Mq2vWR6ZUPTQh+iMIEkWxQL5DT/qlqs3OCv/QBvl2wkbiykxw6Zec
h/G/7hlSEgWtR4YtIEenez2UX9Np/DlX1e+P79SF6YCupoNidtEDkLcVlGJ0RwPxgKjllcd96aNX
Wwg3yCrH5BMe9xTI20w7yy7ESeGTj3g1AaCUM0PyGBsUkmdbtnyBI31bu+WV237p2lcHtx6WTVuO
aMeb5HdiWAQ74Oc+eQ32YBB3OP6ET+4lwLEF9B1GX/noC+NrzfZQ8Js3Q9ghRUbdJETUukyzM0rg
oZFXevwuvI1rvgdQ2cVSTlhUg3mKOf1qDcQyKMX5+F28sIL8s83417tOXeQeMmMRvVIeAiLdCEty
lPGS3oyFlk8amZkyCnJir+z2LjzktQKsAZseKiSbH9HlZ2+XzOIcjHT09uNfc+lenb/1X79GDWgU
0mgaOHaOqyJM4w+959SxaK9FFy5d/mroUgn1e9F5xbFBZpV1zc4fnCsL4KUnQf977ZNbIGWHVfA4
gnvJG7blaE9kC0dGzN3QT54x/jn2/usOCUFFMeM3HPtlochjVOfwYLGQz7W8/HOi/dfHB4XvVJwu
xRHW4j/+4u6qVPZRwZDLynhvr7y0F57Cmq2xyGHCkWFGhwUydrp/DcSfj9+fCzGrNVojc8sWWjpe
gBmLklNJvgVDE5GyPfEenYp6+V0v4lDIx4+/7cITJ6u1GWcy0ul+xGRdei8o6hwSlAfd5M54i/x1
kCzhcq1998IstbaDOZ4FSNvihonpNR9w/vG+UDghrQ6uPJEL6/OaupERasEOpcWRKPNLKHMzkSDi
Fn1zXt5QNF3pPbj4n+x7WlM4Skjg3dJXGIWlAXoHSnTA0G5R73Kt8P7CPEJWwzx3vaxzcQ6AEA5F
p3PC+NNsrxEZLn34aqADeQpHDsKHh6n5NmPf2ocPYXHt1lwaGqslGgc/JanBlcNlfmekOVRmuNJS
eOkZr9ZnNWccxYodOvHLsEy80APbRsL9yUSutnOu+a3I2+Ixm32y/3iA/P21BdDjv1Niw6Vv2wCA
BLqg1qPTY52A+DhHtJympB+uir7//kQQGfjv90wZQsN+GeLcmufzORpcIPWLNGJby+ZT655YYzhm
3zGN8cMcvTBjHWWVzuLQp5+adVH//t/rR+mcFA4K546s7L7MVWOTDMoBXTInAqT0ymz19zdLrHkb
eYcoSVmC5oGaRlQ085ijaPbj5/z3N0usQRtLE6JogPkobz2DGBpMv/UYu56LVM18KwPytXbolQPX
pV+xGtl9GKYs9bCAeyhVkKb55efzlcXj0kevxjVqwt0WnSPFMZfOQx+qxL9KkLs0EFajugb42dJ5
Ko6D3x/8/PfU+NssmCPADK7cl7+vRWLt2jIeynOgd8R98cZYy3vXpUcdPhf0vQ6uPeYLN2jN27AC
i6tCOQ76YREaUj/Kz75AwWoAB1M6FMigY0Ki/k3VLw3iB9M3MogfDJ3Pi++cJK+fPn5ZL0wWa+aG
CAJUJUjMsCzdzAuP6/S+1Nf8iP8In///oIuS/P8O5fYsp1/QmHIcK7SwoYf+zOaDTOTU5K7zC20r
Bv1WxYQaMQhFNKn5TUe8cZMbChJuoMa45q48nZMH0TgE5E7Xi5sgh/lKs9Rs83ZGLwuqpbeUdM7d
PGq5+fiuXHhD19wOaNoypJD99ICnTE7ToprH0M+z36PxkS7vrHdlqvv7Dk2sCR5zmE+dYQgE9G71
ragDFMFQ75HM/QOh5Q9ZLw9tObjnCfZKC+mlH7aaMFBVhBbJlgOx4u+XVOC9/V46d8VVQf2l12k1
a7AC1bQEvWUHdOB9ryvv19BNp3MO+ePncunjVzNHBYTRzBguP8yguCrMGC95cxTBNXT1hal7TfWQ
o1v4Lsr7wCdrdkiO1HFO9Ltw2bFoFXwOyu7Q+3xlnbgwgawJH7Vqs3QEB+hQOCRH1Z/z3E/kWvjh
wp1aMz6YNLhyF6TXhb5M6Ner0MjckSuTxqUrX2310aIjw25xncPS9OjDQglzeQ8LZrH91FP+Jxf+
r2NXT91qmuoFpC0/8WrgfuHVLn3/Sl7qwhBYkz00g7ZJEKz8qjtYa2PU1m/GBodUDMOPr/9C1hWl
n/+d9lzDej9z8QPgVGy3bOroU1bm3V2HYmgcxDJ369amSioiir2bqgKdBQuKs5jyoo+v4NLTXw1z
f1FZiLppwEQb6pHI4RDORKiORRlM5877z33JaqyjURXlQBTELMgxgCyrNmgYBOFovnIXL71kq7Eu
DMB6kMKcoYr84FekjYBf+9yZW6yJHwUkVWFuHCBwZvBx59gLPkdsFGtKx6I9pdzz0qH9hiClDqJ1
0PrO7uN7/k+c7C8r6prC4TsCxzklvWOHds6H9ExmaoYeBY/Wc+61bMo7FDw4MSrENKp9Eeftcv83
Dw3PE8w2QTzRWZ9I3dIDahLFSU5KVngzcv/KAnPhqa0hHgPr8iqj+Pk+RUdnNm5Uoa68EBde6jW+
QyumOwwsMKNQy4rmLdLN+J3mypbxwrSwpnUEjnJSMWLqhxj3nBtBg0IYwaK+qc3Lx8/u0vWvZgVN
CFbe4Xz9bbtN26JMhjb84kiIlD7+ggur11qYVRJEJ4Y2AxVEoBEyIb5bPjpBXx6tcbo31HXWbmwY
fs+CKprN575zNQlA+j5VkuGYUJsbi8Y9+qZciSDfT0nGeEDB9Mdfc+nerSaDtsPpb8oQiRPdCFQo
SvE6ZNXca3GGC4Bk4a+iAVProTNw8s4bsf9xdmbLcepqFH4iqkBCQrqlR4Pt9hjbuaESJ2GQmGee
/qzOlTcnNFV9uV070KAB6dda36qgih9a0MsjSAmQtK63DMarLdIEs22A1PUnWoVIWOUMsXdWJbd2
r8rbPOXiJBosGC4/70JvnPM4lBoq2g5oSt529cGmUrw29hkulrERJeBB0evCSp05liPifdamJuo3
DsI0lPodVwx2CUgou9tElNvLj7PQfHMuR9cyQ6gW/GnIYrcVoAOTgJwge7/u6ueX+GW9YIisT+E5
BacufGL6hVi31tpiYemHn//+5dLa7qbUNguQAgcK2xM3AO8LmQbnA/Qd+ePy71+YM/8PuiH7LIXV
NfT6c6qkllP0KabIer189aWuNFsLQPFMSQb9zc2Y1gqOm/RUaBgXWND+lvZa1urSTWbTQCOEWcJx
Z9zYtuEXVfyY9RUoGu1PYlq/Lz/HUlPMpgCSEMJNVfMbZMB4ZWj+Moj5ODZhujLFLLXCbAqAqDsc
nMgpPKNGXkeRWTewCCYr43lhozdX/ck2bXMoaTIvDRxnT1HU/M7TVu5qEjbbmNjTjpdgn4BFWSIX
NMnWvmoLDzXX/5U1nUgTBalHB+7cQfTHthWr9f5ykyw91WwfEOcMTmuDZMjAKrLcdZSVPxmchzs6
Gf0WUROfMJqUWxKQ4o3UY7hyLLxQ3Zlr+6COMO1E19xz7Mr0HStuDrTsqqcGvqADh5HOq2l1Xaa2
M5f6WbAG5SW3uIc1k1cScPLhXzFLdRvxlXX0Uhud//5ljkkKCLEVS0a/MqbsDlSO3o2bKVo5iFsY
mfZs+GtSEuUEpemr9GA646EPftdVuGGwe1zuBEs/fzb0SdeonHds8tOq2LeBs+8D/nzdpWdDvkbt
vcp0avp1bz4SEjwkSVSs/Oyl9zIb7iheQ2EmLfzs/jXGeDOdQ9+ijB3+uvzbF6aruTrPisN8yLWT
+QMDukC/B46x6YyViy+887kuT1DVVqIyHK+K6WMg+hMX7cqYXrr0bEzjBfeKpIQgdDdNgH6XpduB
znH5pSxogeHP/G9fLwol1VAbuLpu+zul42ITRuR7WGDJ6hIlaj8sSXvbgmnxN0fzUKl6XDm0WGjx
ed6WykczJBO3vAHKOJdR+SETCMynAdrdZo34u3ST82v9MphZFQVN2yB0nLIUuqfsrYbvX9rVkTbN
2+WXuNRCsxHNLVJBKBaCCjSp1g0tdWBJf92Im0vwpAIKpudF6WN6rQ7DBEyL0E6wvfzLl8bEbDxz
0YDwkVATSnDn3oyEb+FTbnbO4brLz4b0QNsKzosm9gEe2gjY/UeqbpOku26ensvoekZ1bmpr8CSi
duHAApYq+nP5ly98SOfCOcV4qpyI9Tg7jzi47+GfCbAaAMLKJxGyYdMiYNtNe2NrRMbKaFjYLM4D
uJBtBdINQ3p9g6RSbjNg1R7Cm6l1NhNsWbrZXX6yv5vPfxQs5kK6sTAdG3ZOE0s2p+K7IC8mtwuk
2gBk0J9QVXeAMMKhet3R5lF2ssSyEWvHcCjS42TBCqv7djgrY1uIuGnqd3xy0LBCH7sgG34USODa
TZlh3dQgQORuDpLCzjIgEZQxEl2Qnl6F30KHAdcapuZx6KLqgF4nt9zmxq6hFt+2A3Fu7CxqjnEQ
s0PhxOBRZZ9jhDBPpkX4QGEV/7Q6/VQOSWHAoD7JPTVA+UDEaHxM6qbYmKUE9HWqDDZugbYS2xje
miO3YUjLez0d4OSnPsybI2BGJQ40kb2AqHGj2gOr2j6GQzM9ZG2F3Edg6I0dbfrmzjALehfgyGSl
JZb62HlQfpmZ8tQBc06g+5ot3Q9sioE/Gt7IYDIYyoMfmgH4kk7jjnfTmgh5YTKcx43F2MTQciCt
nxtB5/akjzcwGcdurjO2gQX+5nIfWzBJOf8nQQSzT5K4ifwUSY1+admSbRw1kVveh+GeTYhUS5o0
3retfUYpDHCg52FN9iMl3aYRxfA66ohjPpXGtpRT/9B3Bn+zYNA5419E9J0igO5hqgeTQv0TkB9Y
0MbPY5TZ8CYzo9iOsQJhLhPNFmwXC6b1DAb0vLF2KpflEdt3HOLEZRO+lVHQebKh9R6sQ9ScRcZv
4FC1tmoqc2wEWmMPP6P9TXGufnU0h3WY9xiVNqQCxhYYw/ReN414iOCs29IggW3GSvojso6nfaLs
YqsT2B8lt+Q+nTQBc87o7pIuslGF1uU+G4YP5BKRja2JvHMcMXiiFdEhyah9Uw1Vtk2xF92mVj6c
2rLiLsLFq80INz+M8LR7NngXu+bU6y0a9rMPgxzW9Pg6nYrz9xTxSw/VAs+H9Fz0UMneZTw+doy+
dWG1poNe6o6zzw/sLhBB5UPk8wzW3jDZUGS7TpWCF38t32FpkM0+QQI8iVCHTusX+HLGRj8iV8D+
YyvxrRyzuxwONTexQBQAapWsjOuF5cBcDlpTbkQB0bFPWH0/CfU46nzle7106fO340uDwD2MKFfV
9D6s1K5kjwA8XHnl2SpzZIFCxSyNffDUHvkgcdDG++sEss5cBRqBlTUUdd37bPQx+27HdC0G6zxX
/uNjNtd7NibM7IZDIj/hJdzs8ZFV4S0IMI+XJ7Kly5/b4cv7BiFJRWWJDsqy8Tv8Idu2BA3Tye0r
K8R/2bZfboCIU8IzGCF9wVHHBBae96JFxpO8jUW0G+LA2g+NXGuHpceZ7QzNsSF1ndgRembxNoUh
PgPkWEbkuvXYXPxJEL9gwo4UISXQavdpC6YaVq71dceEc+2nYeHUMUwZ2iL9sAHwoSOImJPcRurb
VY09l33GBfQ6VYQhkFef4C/vDPOODWv2Bfp3+P+jq87Fn5HKGwasaOCB95riC1HL4KhYi0yYIeKg
MAha/tG90Zo3/YRKs0vikHnBUIK5Erem8Uj7cXhnuZk6wPLYxXM7NvH72Ir+e3/GyYlGh69gEvL3
BKSfbdaATrAhJc2gOIPm6cBpRW7DqRkeMsg8HkASK7zIpPxbAffyvlYUyypIUfc1SlJAlNX8Z2jV
4kOEVe0iyhncMqzDnCe4YukH2LYwVCYwMseuDWrJ/RA1yZZYSXKMAY7ZyigygGMhyo+tOPmAZJfv
rDCqdpwOGpXase5ubTiLjkGOHFeVBuOxtzqSYEVdRrfJ0EswNBqIxqUDDEINJqGsbeOPAr0Fq5ai
MD+TkZSnSGhw2aqENYfBYfVh5Gl2U01mvQPD0vk5AOpx0oVg+4K1IFBGtQh8oACy5zztK5/mfURc
J07hRixRbHx0wGrYByoIXzVII5CpQ1KMYMCY7rhZsj+pzHHC0Wf24zBIPD7PAI1zzg5GXimAf5gC
yqHLww0IJd0nlDT1s9W1AcQzglXf7ZEgIbfu+XirQXbJbs2gBDGviO+ZHVQ4s8itjUB65y3RNge2
zalwggjCZNqUdO9wI73D34C4PkeDgNIR70RjAQMVhhrwQgKcBGqZtxDiIFB8KhwAlpzKAQCknnYK
VvlvlJvstQEC4ThV0bjNOp64cdU2JeBKZoxCC0DL0BD2mwrczS2JQuFCx8ZvQP8DP5RBzBtFPADY
Oplu87JAum8/BseiKCdPYDAeq3oYN33G40PNO7oFpUPCWVlYPxkbhjvQSOxNJQ35PJWj3INdNpzy
iJKfOOYXn3KK+2+gdVY7A3FVn4YTmpsRRZpxg4Wi2BQTGX+ZUm4Co242ErDYCXAkW94Co7lhQ3MD
XD3c9r18TuFp7yfx3SnCeKO6EJGZoLNvKs58pssnEtrZvshpvqt50bl4WgoWaVzvwB+1fjS6RFOl
unsFo1ncdWaIl6rBzRxa4XhJaSW7MgVMBFBEHHyzvD/CVQrQT9IC6CDyTsFDNuk7EYR0H0BkvQ+D
sHhJJH5zrBHbvJlobW4qA4chI0637mMDJhFZ2uqUWQV2IbygJyqCboe9R++mXBoA0pRg7dip4fxq
UfDcRBiVpZtGgNCWSK3ySDFO4IWimUyc/D8wRLsdrS4O/ATHpRvDDpz7yXKcJ+Aq60NNcxMIRhWg
fBRDhhr3tdwGlmyPLJbtfpyouQEVEiQmBIZsp6LTW+7UNbqByfeqSCErkRwnL4gcgJpYiLzaTSmJ
qQdtlk0PBQ3JFpQhtWU1/mkE0KJvCHTqWGXBJouVBhmSgjs7ALAEZ6x90DHtfsROkqttRif9vQ4T
5BOrLH+KRFoj3jeP3vgoi58Y1vlGVmG5kXZt2e4YOiX2aaow+L7KLO5GoxLBxjTs/KRLHcMoYw0B
SHw9iolJgXezqdvYBMTAyhxwioDNeOwgK9I7zhTgGZJwePw5H75p1qV3nTTR5ytqjk8ARfFDkmTG
8wSaIORGxDQZlC+Am4FoYtcfOqqC7wYoVaBthBPQW7ScTn0FgCFYXKN8wNBgcFnYSYOZBkkWNzjJ
FEc2tSgpD8UI1EeQ1Qi3ApaG3fc95ie4cSbnqJEb3p4Kc2rdLKjBW66NLP4RnWW95STo4AKX3lnw
JnQFmNdAJWf7AZLKYtOWzvg4Zh30S9ngaKziujhbqYksrB7mfgLa4lS5LvPB6yyKkNYY65Qs/hi4
LlbWoOe15r++kOdtwpfFUCqQpVKDGOdPbXULxNtGyfa7ESC4ASsvjNs1U9LCKnruJjDAjKsbGxvv
oYsf7QYJsKpaq2IvVHHm3gHsTc0yEajiJDwGMjmht50BnEPFeYTtfQ1KFDvZq8lFS00yqzySqBKF
48S9V9a/K/3umCd5ZVSaY84Wi0HQipDbfeYTG1ZwBAID1EEwSUZu1ZXxStFr6QFmO8A815PiyMUG
kLnbJuEtSEwbmawpghf2l/O8ziZDjoglktInTqruy4gKsA8UhkoR+yLKupUTnX/3Jz73EcRYQOnC
DnPfkp8y2uOU/qojET43Dug8waIoTQp/aJM9y7H2ARcFML2D6q9zi/C5caAuA9EUPcl8oG5dXTde
VKUuIKkrQ/rf7QtA/H+HtNWg2JQPZeGX6hkC6h0xTpqtHXT9u3n5/1kG8pHidKTIfVOV+R+B/YfX
2KR8tvMGPszWmFYOSZYe4tzuX+alMGlH00o12hfQs1KkH6363qbdyzXbDi5nY5gLKw3DcAL2Ecj8
sq/7vVVVDgAwUbTSjRbENFzOhnLjdF3RKEDCYhBLvIhUKQrMUfGtl6DsIUbCvO3rzB8bFJXisLzN
NA2PBSAqu1T14UlNCoaVNl4rYiw122zMo5lgNwj71I9K41Q6WI5ZU+Imonk1mPFw+aUSttRos8KP
UdWgEiNu06+wQnse2965A1knqDZNj2rjlHbnXNoSFcFIt9W4gSBDfpRDQJ6pgjkFoKqu/dFw5DgA
Fjxm91WGIkMo6vTJjlAW2FpqpD+QjSBSfJlQOHcrcMpSpIM4+UYUyQShfJ3j401QUaG2eEUIcRts
bJmxm9C067eitsGLgo6+sKE0TovAHfrGxGqXyXqHId+CGkeD7AF0gOGRWTLeRPCFGi4BaRc49WF4
L5ACbe6MKhVvdOhHUO54sDMB6gP7tjJ+6ImJ79YE6evBKHX1TVCRjxvLacbnImfNdhzA9a+0We6y
LnGOdRHbdx0Ax77KwuIEUz9D3kVaAvpK2mTYJm3D5A7HTyXY4UTip+em0W6jtjLeItB8ErfIjOZQ
s1xvYjtUQDOfswDcIsyCR9NgAV45b16tdLRejPKMNCOAJRORPDROYR8JEjI2OhfkF00NGe7LLO73
Dly2z2C0jKciMQEnIhmW9vHk9UCq3aVaRK6Foz3vTO++yZhGsQ2+NyRqIFAD9LtuH5diwIdrcgDi
Bsr5ASC5ZJsLiLYCIzaA6SLA3CpmgMZcldvK7PMP1U3Rfhrj6jTSNAIE1Mr2qjZ+qDLK9xGnAXOj
7hzNCC5K5kYOqTcS6p0cOQFh4sIETkGjxVhukeb8rpBOBAGuFTsPVl8rWMzAtTq1FUFYWxEZIDdG
PVJscqvAi8Muw8e0Xt4TbDuhChpADIxKgB7BT0YgYVfngNWHordeJ9Ctb1gQYn5To3TCX3lcM68m
UJjD1VSinJ84rb0pZRa8j31iuCJtwM8SdrkxYPrYGoW08ClBNvC9OdgS9+/Ho8Ye9oXUsj+qiJxz
6+zaq2Ru+ciIsfegcdd+FOf62Rx5AjymGd+gV9kb0FbrY0RLvUFsV3IClDbcgHJSeag7tK5JETLD
WOHcIfGEAMFoNJsxNuzTwEWQ7Uf8335Dwgl0Z0bu+oJioQ0A4pH3ZgUAu0reoQdH2IAIih1gb5FL
25A+ZmhfGGjJCel0unKbsYZDU5sF90MsUG+jIVC7ilf2Z1p09l1qtuYunFDsRWYB/6CMJcexyhN4
L7FEd0U1NPcAhRv3ckText4J0vhnEkF8oLA5+mY4/R87BwWtKCU23hXiVojdW/ssGIq7uGmHb6OQ
+pRb2COD1jvlz0Y4Shx4ndmhEI/p7MgC0cHQAWGUW9BcsF0tRHHMhQWmMUC/AMeVmIm1Dl7bJOgO
CWCj50gPw8JEggjkXxbw6vGmkLY6glpe0m2LUsJLDvwOYC9EV6ULdn7+gq3RVO0a3sGx0FtNd6vN
aXwPEWIO0YCNkBRLyPjeSBn+W3MTYNecJNjHdEE/Ip0DwdyYGkON8xfTGayfl6fhhZXR3JKF45uq
roDT9HXaPzHwaxGh8nT50n/PrP5/t8DnpqxIdxKIb6y6+GN1Gx9rl2/2tXuTbIMPeILKLX2cPMcz
DtnuOfKODMTUt2FF77T0WLNieVZCBpN3PPM5EmYr+Aftta3Jwldr7s8ak6qGzwLr4bExn6MGHL2I
3umU/7n80v69O+FzGxXGAzlX2wqfGPrAWwSfWNZTUjS7CszftOo/pNmuLDqW3tH5718WTZi6JZZ+
eEewoNfbsQJi0tC22F9+kH9vFfk8CXkMiOnIwCzgW9OeZdGtKeljQ8bDlP8sEWVx+S5Lr2u2btJD
j1NjlfeQtNk3BXDqLgqobxUZT2XSPykKEo2u8+tWmWK2LDoHHuGTOEW+wMfmo4k5eQsrcG+BhI9W
3trS88zWRFnPIwmRfuZjzD8Jad4h7+AtI80hrRScmeUzD4vD5Ve3sMibe6kEUyDtJtiZIvYINSRA
+APb1b3egHF93R3OD/mlg8UTvkSBZXReOTUM9U+EqJC08zo5vIpwWDsCXXqO2VCPOkBXES82ehIl
gtHBAq0IkVLzGSOn6brnON/5y3NYoIkCYR4MHlSu3hCmx2jQx9pIniydbS/fYmG0zB1WlokAqq5n
iY/IoE1I9Jb0XoQj+YkWbpZ8u3yTv2du/5iQ5yarxAJgv0QqnV+90/fyfnpRXo/8OASlvA8/6pMn
P7BANr9fvtu/z3W5M9s1AbOXkMqCcbWebJQkENaSIQa4s8DzUmHmWSosd30Cpairk87I9wiBqlZq
FgszmzObFYokIfjWlg5WEJkXc3pkKvm8/FQL078zmwMsRLvaCKHjXhy9U3mebt6w/lqZkZcuPhv9
ODGhfdlOHASt8QX8199jCw54WF4Hh+Jzo1XVdQjiBDYbya1Oc7AE5ce+pPlKkWWhD899Vj3NQsRS
QEumHF4cYKJRDxEzUDXNp8JvYbn/ncbOWiVyoXfNTVMZFkYtjqy5x9PAzbvPMa+xTRoRmhFtaFwD
aFmC7n/lp3Luo0IIVCTyHiebMVwmLo5Sog/iTM6Py31qYQab+6hymTYJ4vcGL7J/IS7ILabmXBp3
JTIVL99hYUDw2adexaKXRTZg1yPUn9SmP+yhe7x86aWGmA1zMKlQTEfulJ+UycaeiI8Dm8dWTjhd
VC+Q5GwdRH30Yg2dtvSuZkO7ASMVOy9zAIAVmSC63LQ4z5PI84EReX/5iZZe1myI96PJWyzeR4+b
HCv8ON7iNNRaaYmFQ2Y+t02NIqUtC2mGSDykyoFDzTZ1V9XbEkFW91NYIxi9bBlSO5Lse2YpU20F
dinUZbUR3WcOjmRTUP819k9h9QaYn30TBHnmIzsxeW9Zn/0ytFjzdyy87LmlyqSp6IA+RuELKBw3
ixCvAv3sQ2KNppsm08qHYmHNM7dTVVbeVTFLCz/H3i0bcuBduhtQmHYa+sJMpF48rAgUFubXuacK
RxeBFU/YkEwd29LkCTFxex09X+42Sxc/v8QvqwSB4MiUIh3Wl0q1m6A8Z8nY1dM4rTnuFvrl3zra
lxtwoxemUyNkFyEcMfRrw87Qslnp9AuT99xQZeJYJOqIgV8PTABCaN08NdwqijZDbt3kxZr9Zamt
Z7NFFwVBko1m66eRtecsO+AkZjO04b2IEg+xSt9MFq8pd5be12yqYJlqTNTYEr9m7yX1R9htrmvp
2QRRdBUikMG69Msuucny8nUg8tiJ6Nflyy/97tkqYDItEJaHGNKS2IaiUrwQs/5z+dILZgI+N1UJ
5tQiHbnwyPmYO4Q6dwNsh95lBuIpUWmLj7DWtO4A2KZvIy95hxA/dt0yem6sMpwACwNkVnhx+ZO3
yH9BugRiSLYhuXL9NMemT0g2UMEELj4mJ6RO20V1j0cy9xlyhFfm74VxMjdSdbUJLDayRjwkAPqx
cy842FT2LkKM2+p+Y+ke5xnmy0APQgz11GTU66I2b9xBqX7rZFo9/T1nzzu7dbvOICvLtoV5yz53
wy93a6YKxWZojP2qANYcEWey43dGX1/Z6rMRrwlAWsok0hMVQYibluHthCysHdpqPIw4Xjxc7toL
3yp7NtoV5BdFCN+m15ZnrXkbvIwC4c6REd+aYm0dtdQys5HPU06QXFwDzgMOPEJCopvEsH+ZjXNo
+/LNQVj55YdZapPZFMB1O4Ly2VEvLNrfwKNvUpX8ABPmx1WXnxutRqOwQY4GpqeAa1lAajKiVGpd
N33NjVZZVMJpZWKtaQ6dp/LoaITXmWH4HH1eQluVA4VEgZ9tPiBFAgBETR9B3Vvb617MuXN9GQui
i0qIOWrTpx0CJosnOIFRqr9u9TE3U+FcMecJowMOKe9Jr+5KID61oa6bmOb08jFCWsk45Tlk1Gl7
JDCRPAHClN9aqra3FOrAvcjj1Srowmijs1GdAJWjBsRye5Psf9WE3JIESkM83YcTTGtKjaWbzIY0
JZB+lc5Q+UEMWdhoShD7tY/y0SdrnOtKBXQ2omvRlE2Noxs/yuW9pbqXLLZWatALg3jOM4c2n7Hc
aSVKBdxVWDKrFAB+9ny5qy59yufeqhEoBzOzOtMHDuy15ER52FAcQmH+ypAiW2kLIQfYYMjxJ4CA
u8s3XWiRuekK/qAkxNE3RFvsJ853EOnlQN2pj4S9Xr7BX1n1P0pUc48V0Y3SNkwmSFjKAg8SuxAJ
5nn5wkvZ3oukq56zybBAGaX0UEpuviAwidwPOTG/mUamH9rBzFa4LAtr1bkNq5cjxJkpLf0mAnfZ
rnYxJP09rBXg295Zwe9Wrsw6S2/13IG+zDqORsBGhg2/RzuA60rFocJtXoOxfwuc4jpONZ8bi6B1
ZNhh1pbXtEg0dk2Dy1PSIzjQqYcU8W9Gcx25gs+tRVGpiYiHwvStAOdkjdVtRxp+ENbcXO4jC+Nq
7nlBNCQMoqZlIfPSrFxHjMGvLOPhJkQk5uflW5zXPv/qhbNZoQmafGzbjHpVXv4C9dwvTPl0+dIL
9RIy+7QblXLaqEgDr0YWFg4ggRUm5iYe2pODwyQrF36nut+0W6OHLyxZ5l4XnlKUxoJx8qPuzeH1
mYsIbeippsXOct4uP9PSPc4j6EsHZpk2LFQqpdc74zZoIcC0YpfwP3EvXRtGg8t3WWj3OQe9dyCt
z+LB8hJ7ujHCTLtY3b3JYBIrn9AF9iJWjP99joGyckh7VvnWMJjWFr7ueJPUJHuNgmgqYL8zbPBU
2xZJ9BQwHbCjolMLw97DYHYFPFF5pXYjK5mXI6LTR/GZPUvOWeUOk4IyAnyuUygDIL/4yKNj5sjY
b8ci1Cv70oV5ZG61sdOiqGpzaPx8SG/FCIF87YTIZrReqAVGxuVWWBgafxVMX9o66GTa1zAA+kK3
DfQRMGDyOlmbCpfamP63BdQ4wNIwUNSLibwJRfCSJQQo8fb18o9fYIHB9/3f61dDAvhGN5iogENs
XeoUUWKM5Hvojv9YVRjvDVVYe1W1sMUmmt4gEs8+2kNgHORQ/lJ2HGxDqB6OMu2qRyYLHPMjQX1l
alh6tbNZBxo/HP53jeklVnKH4teWqmrlE7N06dms0/PWYtzsiCdH3p5i0LP3dZTEK1/KhavPfTki
aSxEPsZQQUbSvmlap78XpAweLjfaQp+Y23JgHXfa2hlzHxHHt8gh/dWnUGc4xcqyfGHUzEXTSL3u
ENNNTA/b1Nsw+zbKb7xPoXdaE0Eu/f7ZrGKFgKE41kQ9kXb6B88bpPUMDfdor1ddaksPcb73l1HZ
xa1Gjldf+6lxy5P80bRukRZ+cNq1Yb8wxc9V0yEsBTHRHDJgZE+3/NlBhnQMNRyNUlT4u8Plpl56
jNnwb+spUwYJiRe3iMExC8vDUyGSV3eeU40rX6ul9pjNASxGQChOc2t/qruHmtYHE3nCWar2l59h
aTDMRjERbS/iqR29rmNYGCu/hhHj8qWXGmE2ijMgriJpoTRHQgDjFPvktcjdyuh+o6anAaoTr5dv
tPAlZHPB9GjAz9SBx+KT7837sOfefrhpDxZkCW7zk7/Yz/wUPpi3gU+Oz/oueo1/Xr7xv9uGzfXU
9dQaHVIl4UxJX8BRgbCs2op4pRT175ZhcyV1TJxBOXnd+gji/FA9+7BWY5yWLj0b47DBhVlIUfSo
nO408fhJcKBgrnsn53f1ZWwjAdqEARqSIPjf011kWX/0VOwxANuVbvXvUcfm9PWkAlckgePRY43m
90lApydTKXjQYDl6A81/XFk6LN1nNrqRP+HkOOQvwTBRvtTWbTIWXgfeQ7aK6FjqP7OxbaY0JeaY
oB1gTrHT9FtFYfFKyBqe4d97QiZng9tUuWLn8FMvLzqfO2Hs6qB8SQf7UQSwKKmk2mY9KiGXW35h
ucLmUHY5IDKDthkWW3b3DvmmZzh/WJ/s42C6L9NhaxCgBnjr9RCibniEHEdEf4Nf4DawgTkUmudY
QS1Ir5ra2FwsGMYmUANyKPxQ9V7F6SGYhpU+uNBwc62gBWMDzSUWfh0PTxlLH8zQQDg8/XH5TS5d
/jyjfhlDoR32dt1OrZ81ANQ5Fn0d0yl3o3SNDfPvqZnNZYEqkzYZghRzy3ji3S2KqkdJg70Fi4Bt
XJctyebiwLDqAqFznJSOWfsrM6Vf0uk0Nvo6xC+bs9U7pLBaxDawjkvKPYVyl616lRbKVWyuB8xR
NZ/KqWqh9uefmIX9VBqvIaXQtLZqVzbjIw2bF7gFEbpRXRfkxsRsOmBh0NkwRqa+mPKdY4W3Y50C
MbO2dFyY9eeCwCQJ0xS4Yu0XGUMEvAM0v0SC+XVddvax7wZKp35sWn9M3jIIgLnzSbqVgfzvIgSb
a/9CpeKm5vjMqqLHCdyoi/gnFhbmhsvJ+qwRTncye96/ghEoAVAiw8p9FzIe2Zyx3lksmaKpOruN
aldXp7i55wKh0knoWqa1R579fVxoL0fRoMlPVnBdLY85s/E/Glajsx6QLmOoEzcK3KLcTLrbpWcD
xOSGSb9SnFqYB+Yg9tgRVEdIXvVr5BG+hk4ebjtm0M8shQNgSkKwkLKyvq6LzFWDU4A6GG2dwp96
nNbG4DU1rqinlcZamDPnasGSoKo2nq/eDG+JnW9CVNvk6oaCY+b9/xIbaOr/nZFbBDqSLMSnDYsB
9sPoHBM2Z8ioQSWCvX1Ko5UGWXqK2RSgicnJkGLe6YncZUGG6L94x3SwsntcmALmekDEhDZQIcWZ
Pxn1DfLu94qSlfODpUvPJgAaVhxvEvwuiTJTl+UfnROvKHMXxv9cCKhia+CRxrwImzPfw5G/NQl3
sTGCJmAyHsvOMUCyk2wnHHHlMnYuD2QBDuf7GIUjSxsURKT2DyJbtNt29LqQMzbXBAbp2GRkKMHO
alIM8HyvwW8dhBfw60IC2FwHCDMjh/TD6v2CPJUyhF8Yjo9pZbW3sLacywDZlItU0Tr1jez7AMyS
w9oN2MCbpHp1CDuItbCohX41FwO2uhN1pSXuA/TCWOkbwelKIejv4dM/RvWcp27EdDCbDHsVabfN
trXMZCMjSn0prQh+/9KibgBv3J1TOlDlyibYDzq030pZNZAC9dzNSTq6SQ1EcWal5I9OAsBNgFd0
+9gen2F+pB+SWBQOet3ctmaFfOMyzXaEOuamjFW7y3tsKPoOwpZSKv2KImy9Uodaap/ZTFLnzEmw
AWj9QOnRjcJoX7J6E9j9h1NznynLcVGdvm7BymcbjW6icTqMUwqzn9xUAdulzTFN1gyeC1+puQhR
gA2fp0HU+iaw7E7llzioGWyxDfVdkV+XtMXm6sGxNXj7P86+bEdyHMn2Vwb1rh5SlERpMNXAlUvu
4eGxZWZELvUi5FYUtS8UtXz9PZ7dc28UK+QaONBoVGZkkBRJMxqNx86xKnSi+i8q3TdyC+azMnoT
MMjBZpyNbjOcUKzGyFmqAVCMIrSRFdw6WVdsxEQKisBJFCTnxlMWdAMqislHBaKWy4Hd2vDPJ+Kr
uwiISGkz0RmR8MBmFIxnWUjlBEk1VE2GiePc55V8vq6r86H4qqtFFuB+YGw4AQSANH0VamzSvAxw
P4Rv6caNOGRtts5//6obsMo0QZk3qCTKuy8WL/cuUdcdgq4RJiRDkVdWWyEK7tQn1Sf7jNbXxTeu
Yc94zUEJLSRNQB22NDHSjgQUTHSswhq0+xsOcSX6cE0zBv6XJxYOWuK4u9QKDn7VPQmISlxe37WJ
N0KExuZzKlmiTv3MDktgR4O39VSy0rSJFEzrpA2CUownv4NgSKp09eIHbbYRNq1EfyYWsHFBWZz1
OfjmQKzt1HU8BCC8AV5fam/jOF37gLP5vdqUkLMjrlumOObGKkZRdRfqHJWVV028CQMUcwnflubl
CcXaLEBxcX1dqYFrkqcPEnS8bSpxyvDhZ1I57hQynm5WS61sSBPtN4+c9j3x1Ym5dXs/TnP+DMQT
WLcaL99Is651YZhsPyiu2RCoUwL2TqLzaISphYPKtx5U1lbWMNwATIjZTHHtxvX4DuTRzyB3+nHd
uhr2atXDmEAvaDyNnhP2qMXqtrzN2qANU82FmqysRcuitENLTGG9pR+0Mt8mmq+bLK78XulTnron
iXcy0gUvXLD48pSsNX8Oh17ZkewYr8aCYMcoHLAkeSnOwJ853wKmrByHJqiPOlXv1TrTp0SXceH9
zCeCGlERWtAdL/gWUcvaVxiHrgceUe5VI2IGPTwoy7lRNfsCHaHr9ryJ7SOkLO25dfQJPJqhkvZN
rm55vUWjvTb48556tQSDnPIlhdrOKWlqHRUU5SBDTu+sAoQV1y2yYbO17vuKoQL4RM8sVpl3qkj2
bW7qD5ebX3H3Jkd6p+aEqxof0Cfy0eoKFMB71j1YN255pp4v97FiYCaST+RJWfCpUaeU3TlWdbAn
byNQWNuhhulK0PNJ20bLACd8UBnZt75+34vlkOAw19W0xWKzcis3EX2cOU0yWlSfoGj5ZzrLYzt1
KrSZfOx6SC0oVDf3AXj4Oz/dQo2u7CwT0Dc1bs+gvatODQ6e3SjRX6IUDce02zoqf+G+3rgTmpC+
3Bq9fFy6/uTwsX6X4dX1VqgSoLNAdaBUlT0Oh+HdREDvCcrmjIDgzjpHSa1yc7wBB5zuwIBYTWHi
uSQuFlvUodUO0gNqqqgeZ1CDfBOEDPMug4gKyDQUmABB3d11O790t/z32kwZDgTCGoE3554+UYYy
Q/DmvdR4kAnJtHUtWNm/9rnjV0aOso/ZDjp0IJ13HKo32ZfLdrE2cMN5AHAsLbDE6BPIvWX2Y8ju
+vnH5aZXzNpE+kG+HsJUqutOPLPrJqR9bjVhT4BiAezLre6TUpHocldrs2Oc+YKB8m/ms8b7ih+2
08MCPvrrWjaOfB85aWi9o+Wm+sPtvoNY6bp2Da/htVZKxmY8z3sTg+Tvnuktia2VeTcxfVZwzkD4
Up+KZTqT1uUfu6o5uBKQIVCmX3ckUOPcT13NG53lyW0HnL1NQVwHYnhbbOVlVxbURPNRCJA1jhQZ
Ii0oAvBxru9Q+rz1ePILTvmG0zGhfBK12Z7uBphrOfAbK13SsPQJOE67HCcodL1CuSSDFVq+le67
KYdGsq3LXeHlPBxVlYdDvYxfRjy2RlAAQJVEwvDMZhGQ9XI3AefnwOrHwCnK63aLid1LZdM6wdLp
E+nr+mOWB9m9Uln3+fJeXNsw50V45VtQudnlrRTqNihcyMc0QhytcVFRyh3I1uVNH1/XjxFGgNtW
ll06aUTmC1QDOKAhMvg45w2LLDwcX9mL6QvaAsT8jtYn3rxT/GeZNjvZHm1n486+tjMNhzBW4H1t
LWydvvkps29BuYXPXGvY8AgOJaB0YmjYd0843EDuIK6zVROANy0Y8QI+OOh+ly8ZoT0oUMX7LHE/
Xl7XlZGbELw6GBZCEqxrYI/PtAwei1m8v9z0yvFkwu8AFQ98sI3pU2rZT07iH1vF3wGsHl1u/uyt
3vAD5GwRr3b+wsHvWywEQCaiPqYMT+ZJ8lB2fAiZe04fOtkPW+Ol+3Jva/N0/sjXvVXW8uu6dHLI
I9UCDNRbd961aTr3+KrldEEha9tDVwC22uJmlFWgLEWJ7uVxr7Vu2C3CvmloCGh0tO/H3SRDRuwI
aaXLra/NimGvPuWiswjGnoPDaLTuJ70FWFjxa8QwVbCfWda8jICLgQ6bWPNuGdt4yN5P5VbcsTYz
hs0qUL+5/VkYwesZVL3u6BnnPW+EZm9PjGOi7KDIOCcdyo+Qhh/AkfxItvSu3r6xOCaMrmNgLPMK
3CRasO/0ab2jUNHQ1QcbqvVLm2zsmrXhGxm2oEPqgXlIPPCMfwABwQ60le8ub5lft7a/261j0pL6
0PNpslkjidQkmRO2IyVnknsnAmO6F4EXBe/qleLR6FXIFfgVSp+IA/FzsMpkUWo39CYQAJnYgbtE
lg5QyIy71Mnqmv4D3ue7cMAb2K6cUasg/cp/cN0Z5MXQzqbg3m7KfVKkPk4UOj5wEKUfbDDGg4Rc
OFFRQmQqkVv0a29vYIjs/NWsq0CBExxySCfI2rCwCPoPfdM/qwX1sVNzvDyXa8t0/vtXrqMrfDKD
WL/He1/25PbJVyDgt2qH3zYPx6RGnXvYn/ZafZp8SIJ3Tu7EeFG0di4ftROiOKAAL32W1DtF2RCr
peb7WYJINPSSfAL6YoSQTt8PL57TV3c8k+ANXFo/rFNJYuiqiXclajJeiGu7kdDtsMestPthnv0I
rxpAkdS22MtAdi8CjNG3zAPvT2iB0zHdpROt/nSGygajfaf3gHNDmUBn3vRYJXMda0hYxQF22c5F
1GyXnwgHj/VBFx6PgAwjD1Ce6o4NGdK9U7H8He0F+RM0sOrTmCv9aKONQ9+g1HEIbP8GDi4Jg4y5
jylITWmYLoBSbljZ2hYxvCfJAJxKwWt4cl1wo1dpuoea0bObVvaOIQO00cvaJjE8KQRT2uIcn9zW
yQcgJGBwWzQMKyV9jgli5DmzggUFtbdjF6Y/cgF6+F3+s/8CNpHiIf/C6l1ShlsA4pXvMCGKeGyp
VVGjM6hchCX9kCwbW31lGUyAIhilgByuCzik7NaXoNh2S5CUFmE56eiynb6d/nF8w536dWZlg82K
E+/Fj14DXT2I94DDZzvZgyBT5Me+te7rItnwsWtTdf7Sv/iF0dG1hPt25i9OC4n4rVN5xSmYMEWQ
PnfDCJGBU+M3QczsXoNXs5+OZcO2kkprq3H+pldjb0ewajqpn5/KYrnVbrmcVDv1f7ooSrrHo88W
y9TaFBlxUaLThfgeaJlVmcWTDo4gXX1/ebXfDkwdE5rYgDQ0s8ECepKupw4indTL1EL4w3Fwgwfw
rQi7EezGoR3047WzZhj5YAnPTgLE2lM3QikF3LFgXL2zl+mrGPR1p41vBEy613mna4RkM82+SZp+
XwTbciUrYY0JW8TpPHsQQyxO7TwNu9Kqn6slP6UVfx4Hdc96faU3NGGKJA2skvd4oncmEY3IndU+
uS7mM5GICrTCfJA2rmpjGyn6hSTfLm+oFfdhIg/PFcTLYlvqVHqz/7Ngvdxr6aJefin4UzMwueuy
2QKLt5dGkFyz95e7XTF2E4OoHWl7eYGrp9XYMeC1e8HtUGwKk62dHiYKUaP8wJMEz0+JOkv3NCgQ
iXsIod2DGDm7UUlVRw2hci/8oXpYWMIfK48mh8KW5bs5bcQDKCOSl8vfSn/xG7wRlpqoxbK1IR7r
nF9nm7OKVsLcO6h9QIYctGTLZ0J6fWzTYPhEGi1BC8S9r9CCRdEgm1G1Ho2lA1LfpUSBACsYj5lU
zYkkQ3tUdpk8DkFOIkIY34OGs/1qp1zf+03KY7k47hh6xEkfEwr4v2UH5bdCl16zG53ZPYIhuw6F
WrLHTM3WndOCXAmia9MTGWr+NFcBpJaAJD6gLnTu8Yph+ZGLCucv4DzonlQjwXjc1uPHxJPyJeWj
/EGnMr2vOu3vRN+Sg5wXAZpGWmR3qHlcPjhNlcfe0DYvnsI7qegC/tOvbQ6+7Y7m75Hmn3ZjuUyA
1ooZeD/OHtUiWZghpxZSj2YP7iCgljOItowayCaFVZXlB2SpJfjcmodWQ+pFVpAYHInHv2inQt4f
mgH7GnXq0aC0d9AlJAF5S9XnRbpuWBQ+3bkttF9mzevbjJTVDrcgteslyvRpMSMsRHX9/Zhy6ydP
XPuQel4SWbWn7kbiJqCrxtyXVevepKCz2wEzzg+WEtY30kMINXBdEYFxG9JYM8SXP/pDb+1HkMC/
cJQOhrNLwPztAfgCuKx9IwgVOwXlsB1gaOnLANWhGCWF8xMyhw6wMbR6yhnTuyzQ9YFBNiUCXXcS
d41A9hz1HmDRthJ3V8x6OVUs+LNr9HhIkhw6Vl7T3VV1MB645qg5Afvs50UM4kdR2tAdykbg7dIh
3wJUrtm2EXpmS+HkOkN0n/oHcI7h/ovPzJ8vG9PK2WoiZ4MB4mC5ez4Agchm1UNebjS8Ehtw4wRi
eEjC5qiLM/MwmBQ7JcRT3yXkz3qh6Tsp5Bbl0MoXmChaqVPlNKrE4xl5ygH0LlO2kc9ba/kcNLwK
b6DagwpRrdTJJzcVUyE0UTfi/JUj1MTIpp2cnTFAGCtymDE5Ws0HoaGklmexhiLT5aVd2TcmTNaF
dpk7JXjKUhDKslDfnp/RN7jBX27+V635G17YRMpmBRxO4XLAntjQxrqk+T3Qos3O8eh4M1eOF1m4
68YNrDFuClbEo7TojTtO5Y7RoftD1LyMyzHJ318e0EosZyJqlbvwuiYMT89DENr2Pc2erQx62uUA
PtIMleRbKIa11TPi0ZEyB5LMSBcMyo+W5NgiI6EHuVugpJw5T9d9jf3XzacaYSeQaulPxBcUQfss
b3ATD/bE0vVtWzD1Ccpf/q5MgzS+rkcjLs3ABabA6q9OY5fdddR/RrRyJ1wy7nKB3KxHxW3pbWFf
12zLcA+1M+ugkXBqVgtUMWDvubOBVVxZHRPwCn28mSUW/IFbkeEeOb1uByIR+PkEoiYajEl7UHla
V7FmOiYIdiG21ANv1Yl7idgtCaD0XaLlrc9BKUIrD6pprso+06na2nwrftXExObcKvHiTRWEiMbq
wcYj2pNoUG2iK2GHbabyjd2wskDuuf9Xzm9kKAprGyiujimRd7bbsns3sb9f3morrskk0aRUUbsb
kE0J7PoRucQAqihyzyp/6wlgrYPzV70aPSdj3+pyCm6D6rEoHtP6pz9fl4IwsbCk8lit5kqdsqWO
UN4c1hCwmXxoTm6VSa5NvWH67QxVe4/k6rTMA/CYMguOiOPcDTe5NjWGmWtIbOgGd97T4BKw2roh
yjJDOrkbh+aKF3YNwy46RReIuKhTlw9QRVR42vQ8++YsYL2jaZ/vBr/9pOv+x+WdtNKdCZC12q7l
1pSiDNiPWtQoxMsSL7F8zNvr7MDEyNK2GxvdC1zomjkcaBvSbGPoK47K5MmcKw/yqhou0B/LYybc
o5TtjbRbJGMb2kZtMmx0tLLif4PJOqgrtxPsWIfne1c9QYkyQinL5QVYCwNMqGxHSnid2kXNbSIm
SE/S6Ybhuf8u53NzzBYLtV4KXin3gbgcpsB7anNoBFkM9PptT8e41lC04qzONjbgLxnlN+ISE1zL
XYGHCGgInhK/m8M8kYehneJCYP0mkn1prPbZKss9hcQMVB4CnD5Lt9H32kyzv7od27ZnRzKcPSNi
dMKeGmgsVNeldExqTZamk1XU2Ol9/c2XX5ncAIGvjdnwB1DqHTOHJcOJ2UHk1S8F4Ts6bkEaV3yZ
Y7gDqCSPEHeErrzusphY000HlamNnbdyFJqQW9tr5t7m/nBaaneCNlLhQro0q0+sbdOzMFmzXyQe
aoPanr+q3HIQw0CjMYaoWnacnWzcITsBgsmgGeJclfZBgs7q2+WxrXy2Sb+Zks6hKW+C2yl7mYou
zlKx4Y9WlssE6tqwMu5abXDrLVAlckC4X+f829J7N9eN3Dj3e0VQBXPOiM5yrCCp437OVb9V8bhC
peCYCN0sF/1sK8SYqAZ0otpKxNdFqiRO2ja/TcpyghwwqAFQ3JdG4Bnje9wY550olnlXl471NGVN
F2UVlpuAMO+kXGU/Qgtk3vj4tR11Xs5XYUM76LbuA6CgR3tM4PGzQ5X5fqTATxmlSbaxhGu9GF6C
OsyqxHyOfsomzM8lt0W+o8WNQ+h1vsJE+vbQ313wLAyPX9x2Y+RtAVVXGGkcE97rqJkGmULDw66P
m2P+Xpz0M42qqNinex160bivj8Ft/+zc+afuUO223gBW8KuOyeNZ2l2RgPYCt7s79ugf1BFy5fsR
BF2h9SDvQcuyL4/iabzLTqhDPKW3SRw81xvQCbpSUemYoODc95YC3K7FSaQo9t5NCWhWW3d4mXgm
KK6zuC2l0Gd9QuErSiWhWQ+gLJsAvpx1T0GSa7n+ztM2yDN15dyBNAIvqxZu59VuAVaLASjk5A9g
ky5vx6IpzyFTKcKxdXwKbcQqCDVf5K4nWQNS8IW9m4oS+Dknxas6GRJg4TSephJwqTHq0CNU2KdH
FDjojzXEpf4MaCLuG0+1n4OlRcjqK3fvAWQccQfRqxsI/WDVothnQgNcAZzIM1FC7wYXtMTlWXeg
OGOeJ3cq9iUhE/KgY32TkGF6qbVmxwz667GEzud3d7B9vCs6Xn8PThlvz7t8RiVjace+04nvHfT3
6lCPDT6twfttmLdN9dBA6uwDKPstMLO6zPqaWB2/s1uoNgu3FNGsfLsPwaGa/uDBmXuWtdYLq8Xw
kHsQKLRGV+yGJvnmlpx+YqktwhYsgU88p368VEh0LgzVCxPVWRUlxTxCHZ2WkD9VOlrqRt1ZzgLR
POoV1sEnun8/AwwCunVHPZbeOH4S7lKlB9D6ss+4qCZhQmzsaQslR12bQlWjpks4gSvpU1d1yb7G
Q96D7xTeiUPkHI/fVnAsJsGg0VdBxbEHX2885wOHhpiUgHNCvjoJZ48N0VzZpRc2HUCBoeKtjjUI
gO58i9EPTcPouawyDW5Z334ChQqzcGih+OnkQkIZvHwjVNSvcv4mEB0cKX2/dIAc+UET+vIhKV8u
N7xyapnoc1dMtd+NNbttM3wnxIy/9RJfJXu+4fHWwlCTJ7ZmskrGvmO30A4tTj6rlxsP1+5osZBI
rlC6WNMsjUpaQc0C8paocpYh1GofVTFMBwYVy4MlrgwDTRA5JAyLhM413O9ylNVH8HqEwttIb6wc
HiaDbIkgcO7SMjtNzSMLUOLtT8exoAfIUG8cT7+uam8E0CagHE9jk6zPu2DEyf8M2UN51yQlPTZJ
Y92g/HBByb3izvcA1bgvcBAl8hugMizcgoQTVOfxf13/rkbyNIIZyKic3WBf1nl7U1BKd70zypsg
qfVBum0NRfgWymepqHEv8ZebGexje84d+11L5jFE6D7sLd6QaNCd+BS41nzbdnN7yKHBeu8HSfZQ
2NCWko2d7kCTUMUNS624ca0xqhc/QCmQ9iPepRSCoZSCVj8poLyJ/9JWZt8gcdy9SyGAGS/95OwC
aFKG1+144xKf1Xgtm+oigH0mX6daPjuavMyBe12AaRtRe9FBz1lNyEFK8Y77n5Ls+fKwVwJXkxi3
yO0zhXkOuY6+2pdijl2RbdBdrOxcEy/PZ5BllxO2Fcpxw2YYd6StY5Lpg9deJ0TomGj5zkcYbw0I
T3SUV3HRRPweGTlVRZu3y5X5MQHzCirptbDwJiBp/5BP3m3T8w27+zXKN+zORMu3eIlzuwCmDXkw
rcIRbKHVUXqi+uCLCoq9vG+cai+EQz+XLLhVXduFi5KfyiG7YRYX3yTJKaIPq19upet3ezpLfiho
wyBqqraU/lZc+d8w8mXvqcEa1amaHzSo7B3Fomog151Av9z7qwg8qHGy5dU5tw5d3IzdqPbH5Y29
tvuMoHtO0pJzgoWDFvIta9zvCiIbvi0i2PxGZnAloWPS2g5tCgCvgE+G8llQ3VsNWN9KFNpNu668
TgzK+ZX0eDU/iczbYCyYPKnF++DN8mfjTMc8GR5YduUN8Bd32KsumhGsNGPPUBNSsDkGqoDFjtTu
xi5fWYe/geQh0V1bXdXeysARcdkrugv80Xmpfe5+XDhtN7zNyjY1wfKZ1U/BjBqCk1MusS9uCrsG
k93GLl37iPMOeDVF3uhUWlBcYwERYiHzx2eUpX3KZRDZqE687gQxQfMadVsTXsbVye72qvJDKKvs
kuDdZXNY8WPkPG2vvgDq3ipDKYQ6KRCeh9DoQQpelWzjHr02+edeX7Vut+BIbXxAfQNvifr5MC5u
NDgbod7a5BuWbFveQksfby7NvOfLvpujMYUU/MbSrk2McW7DTwiBuw6W1isj3AF27RacaW1SjCNb
IHJT6Tnx3mefSPozAQ282qpNXnE9xEizzUNvT8uErLs3kAFRF5Ux+O3F7YR8JCo8a3kjRj1Hl/dO
gFX8+znFTMD8uNijVg6miHVzEzVFX8ZyAjQPgu3ODQRJALypg+BAePpiq6LfSDS/vTDMRNNz4PQZ
RC9w7uTjo+/Udz2tNnzFWtOGOU+8CiYCBPIJWhY3EInfe4peVcbETAR9WuP1xiLYrJ79nNTv8+D7
5TV4ezMxE7LuiEKMEgrOpzGbcedmQcgEffLSjaPs7WcVZpLR2m5d982I6Lx20vS9Ki1+mmeuo3HJ
/Z2dMG9HNBSKPbbUG2noX3fMt3aVYdaph+UVXSVOfQFS9BDPLcsz0hz+fpn9KVpAlQTBrYqCt7YH
txTNkvTBAixIhrikDHHqFPLE08Q5sNZhSKv04/jFohKPopotzo3tz8iguLUAuB28+Z4Is3kkR2AY
BAlBnd/fuywYkJGsrR1AYfrFChxSv4fk6PLx8oq97bZYYDiWXEH3oUPG6UiWhRwcD1cCXokgC1ug
q05QPFBbV4+1ngxHkxFBgfulwbH2q+SHtlwUVfTabywQB7bgORLA5m3sk7VtaPidIAucynVhiFz0
/ru2s2nsp4m1J65fX2dBJpZcA++wQPI5uw1SBWgWhe/ZZbzxv1xelpUvMBHlSmddqste3JLe+cb9
5h5vuwJiyNLfOMZXnIsJKBcIaarKl/6RJ/ShS+xHVzXPl8e+stAm3W0yasDFB58fNUWxR8dPQ7Y8
ZAI0pWO1RYG2NvzzvL06ygnkCLGXLY7hqw9d60eVLDc2z9rwz12+arpENX+T+Sjx8cVyS+QHu81i
1ga7OXM35n7lpDLpbsd8SEpejvxou8F9r8Xezdht1jxJADPaZoxkZf+opRdftxyGhdcw7q6yCAcS
dHpv0+bT7FSHwkEatUA67bo+DNt2LLd1LJ87x6xNzhmu7qGdlbMrOVuitO83VmbNKAyz1i0hg90C
2qS9/IOvvDuXTu8739vYtyvNmwhy2mHcSVAF4DyUwefJq/v3bZGAybEmcvxxeaLW+jifbK821+Qx
a8gmzz8KFLnfdsGcDSFqnKzQzmx4wus6MQKH0dMBz/rCP9LWeqSL/pRa9VG249frmj8bzqtvECSl
0yITdiwn910vyUvS8kNb6Y39ujZF579/1XzeqW5y+4BB4gWJu1LHMsF/+tF1gzesW3sahbLKZ8fO
P5AW7L7djCeQrerztwNeZkLA227SKAJ18fxg7ZNxuQ+SL54/HMCysbP9/eUvWPFPpoB90ie91cGy
jkmR/GggCxOCt4uCAhraQW6lNwKf83y8EfeYCFwfuZ20SR12dPvxhbpNBTaE8f3lL1ibJcOO+6VO
AyjrsCOtg0j3zR+OghBylblPszc1IQB4H67qyAThKgk2HGZLfuw6u/m8FLM6giUJN5EADz9A/KpD
WRfZxnPcyleZHLbWrMAJ2ZT+UVmQLc5AJR7c5d1NuSx7yV4uf9AKioSZEN1MIrlCXAph2YkDyp1N
o/d9qb1EhaoTIvZyluxIA7nzDmX/ERvo9GHw6iQLJbecrRqulfPLhPDafl/rtp+84+R6/o01OjD/
JiBH4QQqZOcqaEuhmiEsXNs7KtkMG7eLFZ54ZmJ7W2VlfmtZ7AjqVyt06dyNp7RHjX5Eh0o8BuDR
DnmegJa4IckcKbm4H22ZlBueaeU1h5lYXsn8PnP93DnOzbQ82ymFTGoyzMAMzIWd81unzMcbMQ9M
3yqAFBNUfuRNE5GW2gBoZUUMntoB1ane/Hnuq2BjWGfH+Iapmry6dS+9vqCpe2TB/C6Z6mWnsmEK
rWx6urzrVnyBZ0QQowYEUkDM9jiCobIMlTU4e1vb9ZZm9q/ngbe+wAgfKteWc0oVP/ooh+kXGTfp
+L5BEfaEalOWil3p++Gy1Adc6qMxSYEXt2JW4SXoJWuWHSHP7rSEjvuY0S6EzMeNj5KJy9++4m1N
NtwWYrVuK2ZET9n0rrPkrvVuqmJ+rPxPlztYmVwTGDynXaXn0eW4gImXOk9PBRUb67ZSH8VMHDCy
LkTanfABeAPyfVc6XO6sKRmOUIOS0Wzz8nZeHLD49xNIhM+0gA34mQ5yrHVYLZ2KHNA//7j8nStO
w0QIC6SCOmdW6alphptsDPagyYxGmp6ItxyyMkBIekrYlvrCWm9GjDK5OqkCd05P9uIdCQS46YJ8
ol/f4ay/J0m/71HDnPn98+WP+/XO+cYONqHDZGjzrs6xejUKc5odyEUBO0msT2Nd5/XRE24T7Jy0
sE6jhe0sB7eN/KIbb5UtsnqXIuUJqtOUlpFnpcFH2pZOiMfu4bNADmDead6334KmEcsut/PiqVbU
+sJmoVWMcigIqslp+peP/c/v03+Jn/XTv8bc//O/8efvdTN3UqTK+OM/n+sS//vv8+/8v3/z19/4
5+Fn/fC1/Nmb/+gvv4N2/91v9FV9/csf4gqwqvnd8LOb3//sh0L9ah8jPP/L/+0P/+Pnr1ae5+bn
7799rwfQiqE1Ievqt3//6Pjj99/OZ+h/vm7+3z87j//33/5PJ86tVIiB/9Xa//zKz6+9+v03y2X/
8JB5Dnxi245HgjN2bvz560ec/cOFHooPkWbf4Z579o9V3akUv2bTf3AfORlCCeHEJ+eEf18Pv37m
uv8gUJvwAs5xWYXUgPvb/wzvL+vz/9frP6qhfKplpfrff3vLf6Bv00E5LQiJ6yQtYrAcfFqg6JsM
H19NxL97+l+0bHqmwhVEOQNaph4PMzmFS3dN9gGDNh2TXHA7bCcGRcyAPxFmPRUU8JHrhn2Oz17d
H1DYY1dJnuQxGdlyD77TFL3MWyCKlek2CxASSnlfSD+Pqd6T2t0JuSXgttby+Xh/Ne46I9k0+zSP
l6nStwvKRJAxn4ONUHit9fPfv2rdTrplrHhdxM3YQZ3PyRa4GueKM+y8nOyvjYNomo+ON+XxUObe
jajU15HkW8CPtZEb0cfi99JpOSli4IzCRCx3cpOZda1pI+7A9DZN4Lh53ON4eujdavjOMkmm3XU7
0bjn8HZsR6+oijjzh+lUZwO9T3zrigsa5twsMXABdRm6GWNP7e8t3uBwxlxnQGZtQYLiVwAI7SIu
oLPoNT6UiK2reM7OwzasU+oedPM1z2OQ2j0mNiS83Wa65pn+3Lhx6hPm101PmyLu5rn4vnSlOPYZ
cttXLadZUuCg4HUCGW4Ru59xxLOt3NnKJjQLAxLftUF7g2bHHrfsjrbZzgHHz3VjNiyzYr7X8gq7
REzZoROjHZagyblyoxiWqXOqmlZ2RayRZw+LSSa70UfB+nVDN4wzrYpkESM8rR8Uh6D3IWHEAZa/
rnHDNJeyXEbRo/YaMn1lhMKmKpy52lIhX1lSswTAs4cBPEFovQGh6vBcN1e8CGJ/m/h9B3UCKF2Z
cY+09X0JsegQ3J4bCL61MRuGiTezlASLkwEVy451XpZf09plf1w13cwwzNbz+34aWRZnnpf/0Xmk
z8Og76r9dc0bR+dSEtlKx8viBMQWwAE7NzO1psN1jZ8n7NXJWUDtnQqCibGLoo4St8pvtKf4dWfE
LzKJV61n1IEmTlYmUdc1IXFQ/XENXf15sxjW6XE8XKRSZXE/OD2UrZwfLNnKAK1tFsM2K9BJWGBB
k7EPCGQ5NX+kNBuvM00TUk8Tl7cLw6MLtcEfIbv+Bo8lW4D9lYGbiHmlz2IPHQaej6gbZi5o5LP8
3VUbxYQpaz+tSlSkYpOjWcKql74sN27ya8M2jLOaGA/8Ck13HFkSxfgt6SZ+nfWYGGXQBadO1/9f
5s6tOU+c29a/SKuEkDjc8p5sx4c45/QNlXQchCQQICQOv36P91u7dnXT7eVaXO1bJyFYaEpTU2M+
Aw9vcMEtxHF4q1n8tbfehOXsuBsa7GenxUwHya6dTql6C3r52sOvP/9L4Dhlh4UmEtOkJ/zgJOWn
JF8+7/uUm23TlAQUEw/xSKIMN5cyyhfxPQW56K36xGtvvwnONLWA/YxGneQ6HjLyVQ57fFgR9lsJ
7pISP4NHrE4WmmRcTYOa59ZP+4Zls2t2QiqPng95Us30kxB/X4qu37cQbnW4lqZ+nmUsTyGekw+K
zp+5qNgbN4evDPdWgVu2fQ3qM8z9qgjsGjLiEIFe7H278lZ8y6B8VUtv5InWkITEbfsdByK5bzXc
qm/LTuMkNQp5qkdohzOCpnR4oO7b87eiWdwK53Ed4eFd/T2XIJFLui952wpmCe1ggBpziQGfs2IA
0QzHzcju/Jyb8ByHqYKeGnNlrn5gr9BF6fXeAd9EpsnqaPLN9WtetZlZNX5xVZ7d7AqgrU52CnXD
WIWHp6MolLgwFFr3PXkTml4wpLQLPuWkxgPMotGjkOi3mpdfCZ+tOjZiEVxfA8YbAkdaqAY2cFVO
3rJFfe3pmztxpWB+sxAmT2wJTUGnSh26uQ770rctQ1qE4MOc4emWTo9GTy/9SpJ9g77VwqoSVA0m
G3kaSMaLnPOTXt2eHmUs5FstLK8Avu5lIk9Jz9AZhBLxIWr6t6R0rw369ed/2T5xK+BBGMarZ6Q7
rN37pPu2ayLSTWwOTbYCqpRKAMwIUNRTHp7DlGU7n76JzsqiL1z3FjsQUL7LcGPWdee33KS0wwL4
YZ/jyUAHSjT0/Zw9yh/7xmQTnFD4L4Zcdwg9DRH8kUR78HOzQ4mWwEnxegXyly/Z9XAVhi4SE9zn
cxHWcAx59hbl69+nidjKW6UzSSNJj4eP9/VyacKuPRM8kr+/dMpQIw9onzwBNXffGfOwviUfee2N
N0dNuI6s4A2PeGNTROhu3LVViq2yteWTd9IN2IfR2ZZALh2X8rhndoitqjXvIaOX6G86xWty10wP
8VK/IUl4bSw2sWiWmE4zx6bQS6U+yNh9bn2rd23CYqschW9ypdMZn9Aa/nHIHrq+3BXkIt+E4sxj
2HhybDd8+VT5Uyt3TrpNGEaGk2FwCEO0I/+5oEd2XeN9BSWx1YOOOfy1gXtDStKV/lLqpT/EcHTY
tYCIrRy0qYx2dL5OanSpnFZmy2Pmya7MW2yloDG0RIvtWzwclts/IDaN7qWAZfXOd98EpMnBp1aw
qT75fs2ACZwvQCfugeFh8dvihLtqpFkPNfhJ6KH/upbWJ2dwPcS8L4Kya2T9ZXGFdZQmquqwwxv1
rOHfprK3qA6vBOdWBWpDKk1A8/WpaaIbaZb2UMMndeegs7+/t+2TkA7TNTibS8qXp2Xu9m032SY4
F4DMa84QnBCF3Oh27S80nve0uVw/5yZCdaOVS2KsssvIrn001bqgzR5qlp2TcavxBBZowXkH/8GA
Fnt4Tvhfqmf8w66FfEsG9kC+x2yiWLeiTyJ1wFcl+7aILRjYl4ZN/LoiMpkfZFy6Q5I3dN9c2cKB
097WZJ7xcAOCgqwfVlLvyr3Flv9rMjaiDoZlS2fuvclIdE7kku4ck01opssaAR/l01PIxwC7b9re
w5v+LaDNK9G5VXImtKt0g27Gc62G6giYRHu7TP1b7YavPX0TnrqNFLaiMTlXoWsu+TCutzBEXXYO
+yZE07Qb52issRJCi3+IU/RLy0S9pXF97d23MUqydZlgRnfWufM3Q7VG5xmH8X2b0VayScuGQK7e
J+fMd81jLqoVjlzqrU7sV959q9GEMLJDozRGZvSagDQiGkB9Ir6rkCq24kwgSwhdI5WcE11Dn8bK
5HaIM/1+1+qyVV3C6qSFCCUT53KuEasAcKLLPtmZv2yllXaRbIbPWnJu8qR97nkf32rzJnbgtXG/
/vwv2yhFptjPK+Aro5/9M0BR842RYFDvG5lNmltneZwK3ibnyWfJQYUx+9Zw7/dteFv149Csctbe
JOd2YeqGaBm/D/04Pu97922sNrB0ZiPmjNXMFi3VzcPEBNmXvmzFQaQlcU9TjEyjfGaLLumhiBkF
2ffyW4UQdSUnC8HjMwbn9Z5k0bHJ4La0a2i2IqE0WjJ0YmDSTL187snc3Hchm/ad57ZyxKx2K6M1
vipKk9WJaCjoNQvZvnHfqoSA8W7ytsIqJvjcfxK2Zb/Rc5nuHJjNvYp36B9qZ6zAeW5gxWXzUKR5
bU77hn0Tq2TUYehGvHssNblvDFoPI1NXx31P38TqrBY51aJKzutYoisv0klBomzfVZYQm31VNWMf
Z10pgIQa5bmfcDDQJhH7zo9iE6scaiw1cOzao9Ls7EI8nhxv9k73zb6KpqCoHKxErEIne5lXamAd
FIefu8Z9KxcKWdutwk54ujdpoUHFOcwR6PL7nr4p4Sa6751KG8x3EdgNEsjssLJF79tXt5qhnA2u
lYEmIIcQ/ziPFKbAlSAf9r375nyKhrsIECbsfHZkUJC3+iea1smuexCx1Qz1VZS3zqTiOt3bYzyx
cBLc7oHM47i0lQ4Jj7UddEAkqYK/Z+lQP4hkSvbNdr6JVBijTYkILjlLlyxH0KLWU7c6uy9H3XJD
VdRHJKcxFveore5pHZEbutr4LWOs62K11WNfR2YTqouT2dgHTPcsgZlmKHteWB69ZUv/2tM3oRoi
z/zIiDgvWVm/5Nzyi0UN9i2Y9iuP38qHKqp7aIpRyUCJNILCWyy3UxS6Nzbt/1w2/cvYbFVE7Tjl
zGgMvfNTfoqszoC0of4mLbkvUingNQdbw9vFD+/yCADSQSv2SSPF37nSbWGhE44LHbHYe8vVq292
Sd1vw0Eb3hXPW62R55NsfBOJs2+dvhukqCC97N7qH7wWqP9t8DZ7rwHj3jkuxFkF0t6O4A2qw9VR
pAZHrzdHHZbhaMap2pd8xtcp8pfE2QjtccrCwio5SU7csfoEzSrbd9jaio+CKG2TQtoA6jBzByoc
h2eM2FlX3AqQBM1kgmae5Exc1dzYGjZ4q+jWN6bxa0GyiXB5ldWntYFnoFgSnOIInPZAatuXYv1D
hDSWE/ynkabQsel+zZ1L3k1Vu3zaNUX/oUISukSfKNKUMWbsxMiU3wxjne5LPv+hQ6I9ZjJBAqfG
sJgjUenw0lWW7dNQiS01cU6TYRILnu/ATkOfypqmlzJwMu8b+60eaQahCmgCjoNu1Y1fM+rq+xW2
fTf/89i/EsBbCiJ0iKFOrrPSxTpUB4M19pDnNn9q4jo+ltqthcd93Vvuy69M0y0YMaBMr1iq03PM
OnV0fOge7RSpfSffLRMRyoQVMA1UqSoDXCFMiOQB5Qy+7yTwH9zuXxafBM2lM+2Qdy24O//c1jOa
65qVf/yfP8RrI7MJYIEJs/AZ+YWjcJ3D1dp4RsvZPoGV2BIDszwa9FwJ1GIg5ogO7WBdf8AaFJf7
0qOtXinCzbOpsPSc+4atX3xW8t9Dnu0saWwFSxyKny4wPB0C6BxAuO4b7NreIiW9MvJbwZJu4ykE
keLhYZ4/Av0bPXFXmTcC7LWnb/Lphlm0wpIM3xVUqfeBLNEhxSly31lgK1nKqCCStC495+Nky9sy
i+zHEVFA9s35fwiX0MnSUdbkZzHAr6dEs8+ZLG26c9JscmrVc5/xzuZn51T82JiG3udOp/vuTbek
P65hFAyHsvycOTQPEZ/mn6uhm/alIlvtkgO7O4t8nJ9T3qvbbpFNUXVz2LeSbfF+bWlXn5EkR06o
IQIScfOnrGL7smut2QqYFkjC8+AZxj0hyxcIo8amUKFq9h0ht1S/JJU6r9MlPxPN+vEoVgO2eV7m
y75i1VbDNGgJ4nXVAeU8qKGgbZO8B8p52neRv1UxNXE5qzC05XmBE/gRzeQBUqbOHfcN/SZhtjRR
iUttiXqJgEYKhfcCLj5v+eK+stjQ68//skXZWuSWowPzHOsRVYGGEsBzTb7zu27CtdLoB4UCpkRR
vB0+dCqVj34k+1ryBGV/f/fGoF+p0gB0yw5pPRwc48ex9bC92Tfwm/21lmXeZDKU5x7Q3xOJifrR
tM34c9/TN0fgIXZL5VlLzvUE0V4SFDuLgPvDPU/nW01TOudgVnD4KMq8iT7D2sgcu0m+5c7z75OG
b0VNa6djYJAbIFqaZT551N0u00iiXWs8YPWbz9qSQbnclOfKGXMgw6Lfp7GO/9w3MpvddZmtnq+X
ZGdY17EHGcE2Rjagp+x7+iZYVyqbMfELOcMAaP7G5gr2Fyldd53M+VboxFPVMQ0s/rmFGe156tQj
2Bz7Ckr/cJsvmynqnZ3KM3xIgM5f5rKYVyl3pQV8K3YqQ9KCrx/ImQfRnUZC1WViw77LN74VPIFc
iHrmKgiAqqZab3vT9R/jMuninW+/CdaqGWNnqpicIxiuQ7AxTV10YL6mv3ZNm634SaVxFvUoHFzL
7smRx1n5Neb1W/Ysr4TrVvwEr9R2dhJLjV+G/p1cFnXLq/mt8+BrT9+EK7IAli6ZwCq8eHPL0Cz1
RcOQ9a3D7DUu/1kvAiTg76tB1+GQudiJnDPpYQpR+ple0OLkzxpODXDUsEm67gverRYKErTMNHwm
58WlU2GrmKG7xLqdT7+O31922tomFLdAK5bkeI7vKK94MaC8sCu55FsxVA0tFGy1q+riJjHxOxqL
5LNFTWfYdWz4h6O6zO0yzhntL6OPyrOIxXSjOrdzddhqokbCwAFNrbtYeFIe/RJ0W6y2Xn/vC69N
+HIvZB2hs/mS5vNwHKVwsJOFKeuup28lUUouJKlZQy7cI3eV1kyXXol9bT1Ixf4+bUq4pZckFuVF
LG2QKFGQ5IXDM2FXrYtvhVEU0n64943VjWaEtseuxQV3ood556zfaqMCvK8tDNuqm7TjtAgs+Pux
09W+WbnVR61xntacsuHG+ZETMIurDlgG2ezri+Vbf3SV95HFgPc3c1/B3ja3/iDH2O9bEbYSqV5k
CS11JW46ZfILlADds47HfacSvsXcWe0nzMuZ3NQ9kJWTaF9MOrnv++b8JjcesqCmpm662xBz84eI
VPerG9u3xJe4aPr3VT/dRKz2FJZ7zHe3chnj6p1AoauMLukYx6K9X5j0JEcbjVP0XZfZlD/oaSLZ
hUXxUr5MLKbxUphWDTUM45ztvCokWcn4QHjahvZA9AIf+BSoIPWzb6elKVJG5yUuCJhK7E5arzt8
7rXM6VnVIdY/yRx3lhUrT6boe3r9JzMSyLpfgRJeBnPXlnndPKQyVe0djAq76rtvfQ/4Vge/lOEj
7XtvuoNexpHDjxvhXP0kbIqqstCUWfWLTGScQL3L/Vx9LnHF34eCcyKHQ2eXoXyyEVfzPcjxazIc
HLxPxmMEWFr5oQsgFDxYumYrOQKBuagPae91FIppruicHpduEcMXMwxGXtAz0Ha3eeYz2IOOoQn2
GKgxcDFIpV/723XgOUT/lMj+G4O3c/uY2Sjv68M0cHi5QyfB+uYwTXOW/Wo43CwfcdvV02/NaAKj
xxA1NU5fdp6zdDi0DMh1/LJjphd/G/DMvj+6PuPRz9UAy90XU9arujss8VzSpoDmmKW2kEDAt0PR
L4p2ML+aSvuoYMsqnodKODwhE4QweNILBjzVqcqwFT0p12r1mLM1mJscZ5MOv1DJ7XIeXZSZd2uW
1eZZzU03sSM2eLtepFiEe3A+xn1UURPcun9ccwGs+WHM06TqC/DQqu5G0kiQ7008gjZX1FAFpkCn
zdCOWFRYZjFNV+j05PwResR4mA5ofFvi+N2iTEDRjkbLuBbl3KZCXcDnMZU79KsjAvc4bVYm9SEC
orv7EWJQrT/7mmXyc1+KPgxoCwfspIbnNpvRKU/iKpa3ibci+aN2zKjfI03Jqs4Qgq+sLUICS/v+
kMig5hs147eKLktTOkMKhdb4iBZRm+L/PbV5XYH+Rifrs9/UVTIG2BDIWXQA9plvyTeyjl6owyDX
eP0zAliD/OI0Nc0RXRBjf5Cqy5tTDIT43MIoRF8DDDbJsj+hmdjm81G2NuTzO17bOBrOiqbJ2J4I
EM8xPQgfS9zhp1ndTC8M9Qb/YaTQK3/v+7WjL3aomTmzsovLYpzg6l0NxH0F7JVeAuH2NrPYuxN4
s3TFIMIsj0gaEOZ0oAgG2MXW45+Rw0j+6pVj8Nta2yZa7loUe9J79Dk79iHr+xTtvDhdmucmSeq7
KdL0fc5yw3/1vnN3A4QS9zHz8SHuU3XuEgAiojrCpl7XpfrIdTRVv6okifmlSnOZgn4az7IvH2Zj
R30P1Df83/1hhk2prr55YMutfuCrzFl91y5Dg+BJbGWHLw6LCbenQc1pLY/QOU72zoDwHPqjsqpS
/ZGbJZm+JkChry8kLqvhswtpB6z4KFEup4WPwfx8llGJ3ftosJFE7cFMqVZrgcWGzD2gu1lVd2d4
uTQDu0lpAFrogv7DxJVFA0JN/xu9YB28mCrQO8YOinFAPLJi5EvGoIfySvXfQdIqs/g8I/cz+QG0
GR1sAfAi7FCKlfCe9gVdwBb6JrDy5h8G1k4JuGpkBJ89D9Dh4N2mMPHfZhxi+1xLl/XfZtvYqCn4
zDv/WFLF5h9TFRRUNWqhXX0xpQgDkEJ9V3tTUC+bOjpPVZLOASvoEGt2r+F3Dys5w9selbAhK+N6
PhjYqkffZj8t9JRynfDfnuDMZm6drXJrzjCPG/Q5osyBrhyUb22h6zmsZ4Ern/SjRBc//YnP6idw
J+dM1E2BnWTK389dzcV8dnIM5teq5p78AXjZGGGKsr7lILtWLewRLjC+G0kP+Aw49E+JjEl/ZLCv
p7e0hsNiXKRJgJEe6afy16JNkM86NZN/smUv2AVDU/E/TcabCF1/mciqz0gLvNKFyXRThUK6pp1u
s56v/Qz1ejZRWAli48UyMfLQsumQeuOrzzgd2/GGDsxN35yBpQk59KKWejqZce7H6QAnGBqefY9V
6cEpaa4MF+hHDlGaUX2EKWeeNYWzNnpOJR99AVpjzUAE5dNsvpLSJ6t9xklA4TplEHmiundL2q3p
aYpcN8NPALoOWjDWOn+BODviS1GikmayoqF2aX4KM/NaFG0up6k8yn7gMDz1EvAYjUb+Sj6p1A9Y
4Mty5j8AkzJtc1yDGqOpQKfN0CVFy/CMry5Lc/fUaK1se5FUSZ1d2igMGT1FVUTqd8y21C1PUxY0
3P1yOJRW60O8rvhWRR+NZqhR6lxoSY+WkUY1xzbRadse+u56FC/GNSbdczdmLlVFuawL60/rhJJg
C1SsqNrsyfRT9b0kViCBmIeRzS8RfndwEtOYqfCLT1MOQdcMQ4upMGSGRR1n2RQfKkLLqS/AcJuy
D9RHkKxWuatDXuCKCgWA33W5hqU/d7giyz9jvYQdfRF4nQPAzxLvk8uQdEGrom0lW34uWD6HdyXT
C71TfbpOn1qzuvDAKbzq6GHsdX31fMQnokEXHcJxlZ/nyWGCHJgb02g4xCIea3tYZtbMX7AHKPKH
T5cUtouKNWV6qVQeyxeVm3b4NGQeRo0XbmOZRYfeJH1+L2ifVcnBe6uDO9RRB2eSpZ1rmh/zELVd
KHqCxenDRNKApZnznrfvY0it/G2Zz2PyvFJNQwW8RS1WdWDjWLXuMGBMMqgbqzi9HmtbeItpGMqh
iSiNWGw+5q3Fxl9YIcX4B5mnUL10quSugwy4meCxHiA7UN9z3QEqAk9Jo+KvUchVLIt+sDjuFGXm
VwKbdwncUHRya9tpxNuC9FEUwfBFvRNJGJIPuIWO84+g4fZmxJdg4EvCy7OvWxTLQPiURbJWurvL
eCnUF7N60f6ZsrpjS8HbeMZCAWBylPwJ3aYNc8HAqa+/VktVDlVRZQSZUjF3ouxvG1hkwIMU+5pk
X5zp4fxV1IFKggGEZRCmVgnvr+oiamS97FADlwgeiAmCwPguBy7EI98CR7Mq6sZ05a2U3mEE9TJH
98hQePYlNlgaz90aXYlT7Qqa2LfFxlqf555NA2y/HK4zvjdrbt0zXkVUEmwA07h3E7WOvU8ansFv
IpmTqEib1tsDyfUYmYMCpq38YEs+D7fRbAw7g4vaWqTnweafx1TOAxocXbV8L1cYiPpikQSO2kUk
qeUPZEVMPNNFdSouuj5ftS2gzRemRvOSGaHP7RdbwT+Az6GFaymdeM31Kc5dlb44DZAWqNdU5Pj7
jcJN8o1osEl9XZcyTeHVnFnxrYqwngD1jAF7BiJdhCdpmzg8zgT5y11p2hTNdThsT9nd2Lph/B11
K5DslOapgEOJjyTcUUOs/DfdAVfxEX4kRn4IE4m9LSzakpcvunYwQ8TdsJyiIoP9h/0yUNzf/lqb
LGqjUzyEOZkKhgvL6ZPOe5g+F6GaOnG79Gqq05umUgZtprUkvimisvPiJfJaCWyvumq+TFhEMD6o
39UCYzCTEl8B8dz37+a1MesP2nXqecHBTNynHgZlRRg9fT9bjxaTuB7q/HNd1yo0B5ynBvFAdK71
dxhsS/WkUbJg50EhDn9UrkdMHrQoc4EerCiP0TEZ8ZdQWpI/L+jan3HUmggVNy0F0+UWF+LZ+Mka
NsqfSz5k+PWx1OvlKZ1a0yDaAA5vHypyhfWzSk7ttxiGuvjSXZLSW9VVXX8/UDnHl+BrrT8J0clG
F0EvrLkxHYcwkCC3++LzkHRPvgxBXxz8iklfBNpm5JPs+oq9aOjG/AU7Xz8XbcSWCMYyLMWsjBRz
RwpPEHo/cF/mX9quNRxrdia6Y1T7rPs8txzVS4zyiiBwazqimcAnyMieiZtGFKq9hoP1KYie6GPI
wph+gKvqzO6GUPH0Rq2TMWhBmHPzGMMHFV6azYrV5xPcymZxsO3gLXabCi7Ca6Kcf0fpJJMPQL41
QR/KNjVjBTF35vkHPdIENsATB+7rzNdU0Evnmiw90Q5WF+6IVmQ+nYBNkO09ss403KVZFSXwXPNV
dVYxYvOuWdukhFB2VTgUp3XU35dB0yv+0dtav6sbPhnIXSLY9d7SZfTZkeFcbB4D9GXu1ssVN72J
NBaWvh7vltzA0qZOHmc01sb3DcXVyVEkRHVnNaPNK4VJUbaC5D0k2v5ZJU3mvnn4o0RPkYn5goMe
WpGSp6pzejgNbhzCfTLB5v2Wl/2I1T7ygd7WfIjme3SKggdRJGrk+R/a1t18zuo1tJ804heQBbVG
/WWIcfh5SoLjHZKqDLeKAZUlljcPRrdsfQwJhrg1B09mytStWCpO1mNIyrqtYRS8pDnQjCwh8a6L
Qr5tuRINpLhW8ep2xl4Ilkpj4eDY4Pb6j13Flm3TVc9KRFQYJEyHaf8Ol/z0UbdW77tU2jZdsWb0
KTKk9VZY6YrJRf2nBS0Az/vefVO+T8U69G1sp9s+qaM7Jo36es2V33j3/4jO/uV2YNt1pUSs4dsp
9a2VpUiqE4ehN85sfChvBeRWtEBbk6qOY8IIpv3SrOJMQTF+qXONQ5aylXisMZFGFFaRdK3zgXf5
sBSED0uMLShDm+GR+ybDX4BLZ1VeWG9h+qJ0x9LCGEmqB5KnrburQh1JTGuHuzPl6+UtLM11nP7t
F9zcGsAZDbbDcCm4zVMcHM5hyMf5xpXR9NvSMdJHDaTJW3fGr9zkbDn4c69jEtzibgPgaOTO1DYn
4gjAEbXH3K4o1xSiXLk4oupAMpRCcYm4FFABRkSgdLbSpcBeMblTJEYynGdTuuEmb2ImQA0viT50
LXrk/ImPmuRQSveDad0jTv0JUrFx7Hw2gk/rXDc8QRM5oVOhKyWODdCi93dXCZ1Fy2GpcZw+1Yp4
LU5mtio9skEukzpMWHfYRScVmy+hGqLpU2Md7kAKk4RGzgXsPgzVOMbi4L5c+lhEKNjA9djJA8wO
YKHOJjCATk1FZhfueDbn4bHJksrrRz25qa2P/wmJ/xUh/KGGP7qzv8ct//tvyPCn7qX9OA4vL+PD
j277N/9/JIULTKnXUeEPtq2sqX/8jRR+/Sf/jQqPovy/cuh2KUSHNMpFjOLyf5PCs/S/Uh5HKf40
YtmV+P3/QOGC/VfEc3BQwNLGPd31JuD/YsJ59F/og6cMlcA4j9HKkP5vKOEMPOq/hWKK/52CVM6B
FBJ4C7YVE5UjsSyiafMguQTHKeUjrMjngTXm0FPtpgenGwUpbNL1OIV8mVnOYHRXa2nnwmWMdJ+V
zSf6ksgoy56SLgnLwSfL9JP1UZP+0PDQpjdaNTz5oTuHXMqiyLGeFXCr651rl86/N0roFv3DfDg6
zH4DvxBTwo5HIatAZj1i3+66IYreLzruxoMGGMUd5kDqT8aJ+KBEPzWfnBu76X0ysra5hy2e+RDG
kNDbVK4GnLdWu+exMbjMbY0id7C4VvYrEoq4qY7Z7N0NQc0RUE9NmslBOJSncVS0k2vqh6gaxA04
pXxEq20Ow9/ezBDCFgOIQNXH1fEUp4pp7LNfSUeyewYv7/kAV1ofF2Xw4Z0p5dScoPA2HnzWFqmj
M4237+YgLHgj40QXfbNOcZq8a0D+X1FHs834rZk0Sx8rWOPIWzYI626qqGPul87jrrqVROHgQPxk
/qjWbgyo/ZDpKYLBPD1kVqb15xWN/MeGIvmE11C3/JnwyV28cPMlasYJ3oOK8U8THdP+nGGROFJu
zG0vK5EdMvgT1FWBPteWHVQJj4IjsueKvNR1F65XEbydj60exVhUoAmilrxODLDipEahB5Ni6PPz
6uDyVo2+XOHAAa4c1sxJhfowy6imp86JZa4LvSS+LA/1kqiyIOsQhrNtV9BMZoc3fW7ipCvvOOpU
cMruGblJcfg5xZNNP2Amk/WsTdWPn1g6a96fljYi/mPToEB/gd0c9sQiQQvz8F7gAsM+jqLh18ky
hk5URxk3nkdFjgy5Qg0wQ1b8aLIm0l/7GGaBh6wv8/GYoWKd3aBvQeb0Bu0wuCgIVQnDlykHnF2c
UYvpcC6fltjA6zEq/TmBYUYK4hKKIR+aMRvv1wgViu8RZkL8FVJSDaAhTFM8O4fZN31SxBFOP6cW
KUv8GdVWqu+sG2GFkUNoYwsR2rK5hSnrJN+nURODDqn1QKaTDY3oURkAT+8PgCAyWawdNqOPIzRv
FsWKLLgTGDRldbxK8XHlQdc5hZ99fa2zzBzM4BkuK/B2pW1d35QePpqHAN1fpYt4HUj0DXWR1l0T
7LzqDxF+8+U4G9fB0adihqsHmg7r3JzIXGVLc2RJ1Mm7hCpc0hVjp3CYBEUZp+f0CIiMWu3BaA9H
zCOw8FgKCmmdyL/mgebTXMyTrpcXnKmt+DmmHIfPwlqhaVQo9BqBY07R8zRik7Sd+NJluCbNDmTJ
Mw2PF52U6QMqN1AYH0xeMnvuGm7G8a72TMP78/+wd167lStZmn6VQd2zQBMMBoHpuSC5vba8UuaG
UDp6b4NP39+uGqAbDcwbzGXi5ElJW2TEWr+dDE9WWTCVa+W+oPNX62HVS+98tY5e+yMr96igNgZH
vsZkk5ohUJqkMafy5/JtbsnKpiTbGTJq2uOUaE58e8+xCScWCDsW1TFT6GCD2BFVc/HtgiQv4ryy
4txRde4/Jo0e+Oxz1f5O1kHtzFEL41gMqVGFU0uFTjjUW9FFAA3itTJqam2GOsvrfUar00oE9ZA5
H1LBmUV0iPbdYdLK9D4A4owGb5EpWEbiVn/IzJiyQwdC1b12DR2oUVE46RJQBiE+qoZCpG611pNg
2ABaK6rpbliH/KqdodjuFpdfap93S8njlCXuQTazRc0n9RdspL6Vzc9bNjcfXZJs9w51FIxFnX9x
SzE/DH7TM1huhfkgqmxLwnRYm5DFZAU+sxwvSNu22aN9MD7RioyfxUCQQJZBFAVN2XvOcVmk+m1W
AOEB8/oK/q7ySPhDfYaanE+qredA4Y156MBx3WCo5uSH0l4SFXQcyWOsh45a3614Wqyl+lOoePuI
rcyZgsoVut1PRrO6p2nr12QX8xA7D0Nnty3dKiuCFU25qgor8NmryNPmZ2EU5kexxpUbTkOXXO1s
LfSLDXxxlRYAkzl2uj3pOu/8gJfA1Nd4YJEuwwJkbzypBVnSuWhjQ15jw5yaBzlm0wuco12emmUw
+adc51k7XbqP7UVTflz06w4rblUfdFPZ+c40SvlobuVrUaBuCrThvZrJaKmgiNFShSoFmico0nYJ
0IVPektso7cDoLt8fNfdUvxIIBumHT+DSQt3mXlhkoj22rWW/qxq3Z2ALbuHBC4lipPFDSoCUJ/X
sbyNx1Ny16HVp0x3bi4gmn38IsRsXHSy8UZKgw8kcfuMrulqLk9LbNnDYTDyoguK2t0upnaMT7Oo
+7tpEv5jbE3yPJSjui5Lqs99UdZg/mX+UFk8k2r04iqodNdfEKdv/ATD8DZraqpkr40r7G8a2otr
X6QYX3DJAF9kdjFHFY0YlGsNhBeA/de7bOpNnuWkDxh2s9/SaI/M0m2wDUnx1HtD/lIsuXls2nw8
CcfwOQngyyCTYvWRTGv5aWNc2pnQFH+KocnOsYbrNreBRWDalnt7LfWF0JQ2rMBbT6LkAlmIiD8r
j569zLHEFmjbLCNIxamJdNYvgcpm71lu2yTohupAPrxNBkM/mfvYmzg3CrHm3yJH9x+ABJEMXfWw
/7Si8YSWpv9iNlv+YK6wCDSiKJqTt+441To/ED9TvGUUzYZxFRO34uX+vVxKHsvJtr7jPOMw8O3u
JfYlcZ+giP4HbUJewJ1u3Xt2Xpy6gukJos1h/3H8+7hL1XciNUgTIWhtPHpPYyLEAap2urSVTQyV
Z/pPvekXz2CnaciyZJZgE4bzMDtNdV9mXYrGpnwkbV2DdvtOpK04i2KGqaC15voM3OIf5yKtLxzG
RuQkOj3MjTD3WtOSO8SpvuSW69SoHzp1IW4xO67e7L0OFgIVIB55t4rKezLyuHq3gazOCK9jjss+
5GMqHkVttbu2cre9bIR4Tzay0/lAkyTEfdmFpm29Ns12r1dR8tps4DxNreqr9BlJx4meKcohIqDP
T3ecf6WxNg+JdJCMlnl+BDkQAOsTQRBm8mucx/xV9da8z7hWj3mVl5y32t4NrcNLlnbncszMu3bs
95PvVI96W7LT4A0p9YX5vQc2fOwMx4s2FbcH9HjNnZjqLeADNLLA6roke+SZcJq9SzBxeaCFVzqP
TV709yB8yR/h+fmX00zNs1d53W5oxobU+VTf5fFKT6jLbbFy2CkvD6smrX7Xm9X/ANJF3OkKnw/f
fKwnXuRDvg4vyqZ/suakicZa7KXa0qMZZ21QVGUdUYTghcDN1ZezOYukazqGqMgQejwmKk7tYB3F
+NQyE94hSXUv+DT0nssarK7f+h2UQu+GBvmFKmzT3r84Zbqdan9paPuVb8y9+SNV2Ca311SmR7QS
jIFDJ/Slaie8j+PcXIXetgyqJi9Cx5DM4XE3o4UfkfDOlEoESePVYbKkfw1DjofNsbh3kkW7L2M+
pJRtzYbxPQnTusTlMN3D1HoNQoV22nO/bqF3Q/UQdxahUGYVll3fvfFYq7BflWQizcag1uQTE94X
sw7h/1tWjzYYQDiqePI0GNekuTYus5vLOHS4QWV/EIekQVb4eRL0toxDGI/xkLaMZexDTIUuAtIk
Lfmv6ZTulzRTl6EtsvcZqQQTto+VQzr1deWd61dbRF4thhPOpnjvJ0SeGYOT44LZ3DUaRvjcrmSx
CAxbul/J3MX7BR31RQvOmHWe7U9V2vPJHGruDgndiKK1/puOwGy50BjgdH+t6hIZgNfriw0etFfU
N16srXsYhWU9t+6UH0VZeKcKJ9UHYoO3Ou3UXsWTvwVpCfiw0agXdQaQLaPXKXHqcg+1UB8awppC
5BviJd1UevAxj7xYovuYisoN/pVTOA19vjcqoujatc55H/s6GsDKgeqq/hmJTXl0O4RCmLVZFsp8
uO+6SvEhLTQ49r7bhMvq11QlS3NnJ/58HtoKdjOu1o9pGb86Py0vbpHJc5pUkpe8/hzJR2IqpM7c
LxsqlZWzbEvkrJ4Zjc4G6AuPfTeulXVBF/E8zpZVo3MirMkqeIgp4n0pfNW+1hnUeNKK4oPj9wsR
THegKwSITTLbkFkSdR2SGUmX7H6SwzcPmD7SALbtpBbNs25aL2pKPmssh/V+lXHxaPlVGk4wQFdq
tUTEMNBTx9e+CFi4KAFqPrtjNYcmvTUBUy2yAycxg81a073ePAzalPjR3zJYwWRwjXur8TEzDweO
4gALks7NL3VZGscxd7aj3la9G3TrsnLYFdRjW8X3y1LPJTHCebxXmzudrXLeKBHZYDhLDTSB9bUv
Q3dMvk2PxEDEQcWpHuSyc0q/o0kUL1/CmHF7rJeK1QiQcU31kwMH8pQ0yngZG8Qlm+H7l9EcSv6y
U0+BwVkaljEaEMrtvv1paZ+yhj2RDZUV2d+qJlQaodJoVMUeIQWprcS3vLSAZeFaldOLGPSvQfgJ
5BN6aqCErpkCGrKryE0WetHb3iweSojDJ/7S+lxuLZSGcvLThpbyjWV3/tRKm48xUoVLAey+q42k
ehhIRQOYYwgpJwdYwKyqw1Cv0z28T3Nx8vVdsBe8+02WfikiE25kkrfj1fTCmStml9C7eUZpJJ6a
hpYXa3xCoSGCBRnTxTfX7ruQ83bmmpmOltmKz2yq612Z+e1DMjfrj5aX5R0BHCyV3zPVwXZOF4aD
H11jWbvMHcprlXPs9uzR3zJlIFA6R+BgdNfZE/Oh0TK5yG1toLFYtAmRLc6O5+mdrtynas3FfvVH
mNHK1vskLl0cz40kbmFYr9QUyyZwBqc/4G+fzq2p9HVM+9fNp4hwc23OzmQww2ylnZAw3csqDXE3
Qvie0BaCdiDAigAkp6hNnDjya+t+toZ4BzT51jp1txvrBIeHDZyQ9SMd1MnyZ+sRUxHJ29aHLHHU
yUEfE7Y3xZ4QrnXy1vFRlBMqSVvMP7I0q3YWeU9hK9Fl5fE47DI1dQeSj5rXxpdPuTNaYVrbycmG
qg/SflCho5xqD2/t79oitq54gDu4TfZ6g+bwx97zugJFmZuxomm/onaxl10wJl1/UlNZHrTv3HuN
e3tlW15jy/zuzDg5JipDA8JvAvXyLI/IMvvjhpEiKjuhjlO61ifu8+nSrIN+2pD0PsWq6C+dsbF7
Wk7PoJG6Z374+lwNrQpcp+0YPO1XyCpn55vTObMgoYbGnF59HCChWjLjdRuG6tk01ylSRRoHbtKJ
r6XQW1i3ZUdFfGxcDGEP3o2pzY7oF5KHoYznQ++1v/uNXs3YqDVQdusFNuvun8JzsLeT9hEHEoDw
XFb9MgYZQ1vUeGmyA7T09/CwzUVsw8K0OYkPW23td7l1HpZSkMYI3GY46Fx2j7TV5PccuzNFoR4R
qQGnJSLppKCHEODzp+ltbliuN82eW0vGm3GOZLbUFUx4P59NhuhwTJs8MrX0Q1bX+lyaw/Re5T3V
Wswhj0PaWYfSqvuD6bnxD67kGBObLL5z4i938bZUQUOwNrN8k19MtVrH2Yy3iOihETGggzoK6VUa
MAGzMLp1eZdm5nwRizQPoFlWuCGdQEGXX1st5l09yvjBpyMPdU6GENhER/THlYWZhRlKx+OwrSLq
puQTLCXZD1s+70oLxC5oR796zNYM1dOEw2OXD72OpON+9yk5umrxs32HAKsOms1RO8vnvUWxWH/o
3NJXs52Ko92bRjjn3fjornV21brmTV3rJdxqXe8FJdzMze78pUWq/cBqPBXYo9IPq7fZ76OTLXsE
GM2ryFgTg94s+2vp+VMYl5n70GlHH7hAqB+e5uq3LAklDMaqcqJu2IpPuOf1ecjV79izt7tq3ZYT
vCzq0FahB/OqRO2zUrc7W2VucFvvr7LvVKR9f94bdbXsZIJFAzxn6epAxLXa5Y5hPIGZgoPZcnly
c529pDOYD6izezBHsd2PaY10NK/MLWppnQpwtppPS7+NF8M21TNK3vXOL2Qblp6zBgv1ZQFdyoLx
B6p2P9bchn6+tKFkb9+v7eyHFQ3XgZ/nEl3bOkYkUfV7u9iKcIo7h5vPdhCqyNoq2E/nOAKdR+ym
xuXNygpuj8RxDPumpaGECdHjkzRY1Y0x3dDm+DeYsyCimjvJMdTvBt6mvWG7YBMAOnTLxpNI6SQG
ddVTM6FFMh2kxK7l7uTK1QUMv3bHQa3ZGvH6ljuVm+XBTlhrN7jLU5KnCctR2u/sasq2vfbm4aes
UFQyhk7WtwG59yp1ge6am2Z5SymEBYpq1EHqtbx0CAlPpts2eSD6lSma4N8yilfXZFKo2jxMOo08
sbTvp4V5E1U6E6Wh1hc10ahYia380xjj/BsBneDb8KyvJMNIy1szPwnZ+nczLzEVMrq3Dkqm7o+k
YVPPU+E8mJ03X9d8TU5SwlQHOFeNP5Y5GGERb84hn9J+nwwEVCJzelJl4+0FTyd7qrsGjiRjX8b2
F0rOLGzpkAvnxKzfBwIJgmxAl1N1q0L7td0VCHhDsjlKYEbnd5Hny5HR9o/KpjsjH9oQ1OiX6qf7
jF94GWxebz1uTiuCXKJbsotl26d5YQYpuFsE6myfC7n1e8nzGDAXTIg2JxnGfBjoKH6IlQN95XJl
ZmmfkAGf2+x2UZTGk9164GV9/YoVMKr1+jNJjM+hcZicts39rPLud5IWBWCFsphAEBfYwq4etNUu
wQIb98IY0QUCMDMLtDO+0OSClNlvVBkucWFfF3Km90YzsvJiYNm5smr/jqVVvm95drRdDk3pAIun
E6AOfCBFzk2WsfbXTu8F2rW+dcdxwWJOq4jaXlYBHuHIPo8A067b2DEHmoNpnNaheMpmWbD5jIon
2fzo62T90aUOMmRTkp85zmkoe5CO3tiyx35J27vEdeOrVI7cdZZ4BkN/I9nM2reG8YYS3b2PVXd1
F8wrvE9Z5GereqSq/YJnbL0HtlE8aeyi6zRfC28of42CA3Hy2nXn5SAKqBFZg+IpO7UJGymqbROl
1DLvkO1Wzyov1JdlrQxWNlKemq6D01qsw5cz22UbxLbNqu0m3skZ6hen6OVl08VwMnv4ZsGyd4w3
Igyx+tp7KBP/USZWeZFeFSPeKryH2vWXiAlreDbdyQjiNl+eCRRP9sumrCAVyfgjzpHVsQqV7wtq
JhsQeinCylpA19zKcsI4S7DyZdgddp1tD0d6NXIUcfFywGOmyZNJ0AZmqfhSFgBro12+4IiAp7Nq
4+cAJPAkPaOPlooHePKB0Rq0Mo+JqLYDirP8qmJ3eSVJzjhMJKbdD8iFQdG0dPbG1v3rPE+PSefn
j4tKp101tj0F29p9hYhqDi2A3Xl0vOyIQRAh5+C6p8oCDI4bJN9ySA6rApEWzVaFllnFd325bOdp
Zpis+bH+bMr7C3mTBnlJGkYA05QC0Cb+bjWM/HltUs61nKwyI1vit0rXILV5N/A7SEsKS7Z+efVs
7SErNlz/MpRkJvIY8ybM2lrDobU4j2PhXufS1SYX3TJ1SI9yHRWrZYZMyNIJRN5KZjujD2zImisk
GKBLVSvqXFw7obxokGHSDJ/eiEibiyRxwlWVMlDcKjucN/UZnxgw9zDdyoYVh4NU7HZx4udRXbfX
uh/A4szpXtjFS+w28aOLROECIBF7IGdjdSzQ8tyD66Yh7pTsdWz1uO9LmrCASTOEfKqbd94Euh44
dfaazeMLkd3VQ5P54z0/CPPRQLjjYSxvGvDEBd2sdNlw6+vmMGfTLRehbK5z27oY2So2eHiqq5qr
+tEflfi2EWr0AZDH+pyLbEMXh5YBG898NKbYu4N1qZgAJwdk1k9/Gnr6rouuGAPbSfsfAFN5EvqO
TB9Gmc2RayMPaFuuwsBvXTi5RtfHYqt6DrLWjzbTdqLedin0BPwNSmvJn6i5aYogYRI6qs5+alpr
+dUh577XM6Jer+w/fLJqksB0uw7Yffi5EaNyYr3TgJEMSSiWnjoJ79u6zdV2mfY3hF+PPOrlFLKs
4sK3t3RZnma+EOBN31d9ttvyZaM2ilI9o+Dyi9v2CVK5es67hPnfL4TzymIvxV1dNfJd517cZ2GX
zHUTDlybiHuz1c1C297G8RcyIRAVTEtwMMrNvXm/ef7ofpCfiF2HUkDRHfOsJKMpQck17Fz8LL+s
qvAhaUc7nh/FTQgcpLH93GMv7aOp8pZkvzbW0u5XDB1V6GfuaFJrWS/53i4nwKTFdp6HsSP8ZjDG
5q3pueFBKpsuWlddP8LE1ftmlcnZgAZLTllXZ2OYrre8RRrE1NdE8a4fwK3zZ+TDPDCSYfr2i36f
xsS99uhYzqBj0xNHJvgCMW4yMCobhb3ZlS8GMYi/PNd/mhFPo7OeGvLjFyvsa/XY8yBhq8lUGQ1w
Hc9ZJZ2FlyDWd1azYTOpUSy+Gjcd/H6LITvaEu3hnVvGzZ+GNpQnc3Z562c2tuVkxB4GpyIRH1m6
OOZpQgj7lLPAFoA+C0UsslSp2qHKne8F+tLtbAIw+a+FUD2oDtl27rcjjGLEgRQPww7p7TaFModW
4PxlfS1XOm72EwhaytUtivYeN4MBIpVX0wt1keQ85Z4w57eUVlHjVI4iSX+NhphY0gyeHrepNCsK
ShYbvWN+lILPdXPs+WHWSXYoYkazozUP9afm8iK/G3etrka3PJDdm2cIA6bsZrfIZpBTY37NJOGP
fGD2hSiAPirSBcyvtNHMc6DfjkS395c9e193VEbn3rusCqcVeedPRt4i3Jz+xjIPZSSQMEY2dwNL
d9HvB9i9A1Il81hjlLg2WS7C3hZVaM6O/utzEbxUtt/bIbIC+aZcTzwVDNW/TLmJ121Z1LvZxc3O
NzJPBksBkxvXIr2bbFmdW/jqX43bjnud36y4cnKWA+L7JoR6d6sAgq27kySegHp1IL+BAmq+evPi
/MYGWx3nDnIKJdG7mCcOU6c7u02HOnaohu51XNs2WMt2/QvqaUbDcBuvFtv+bJr1G+Vkc8mkZf01
cnc84XSYHzUyJi7FhGmXE9pEGc+waecjkHBPhKkZz+rQUYwKmsLUW/EUhaqfmyeNyP+YGrK5dglG
jIAQMUKnEVlE0kK2YDMZXDPeylPlWe/lmtpfHR2JP3PJ81PQ7PS6zlre+zgFj60Pl9LVsYxmoeOj
t+XFq1fM2wlu5oWxG/uAxnN6QJPArzjb1FUYPizWNGt1ISxOHXn6vZepHs03mUBJqmaS702N8ynI
EA1GxFyWaYA3SO2yrlEhR5R5j2rGCXo42neFoPQ16dP1atrrHCF7aK6OdN44kezXkUKW81TBz4Z6
ZGe1i86DM3QwDPi5b0PKjAuCDeDpTbrNW+FPZ3PxvBejnNxQz9tz3Jm/V50sSTBmgA4WaCtusm1i
RXN96MXM2rmNjqMNiCLk3a1RhQDEdbBugWmZlwFYNCqUp44D9jPC4F1Mjo1D7N/G4RWuHLo/iiXe
9qPX/NoSmyODwzEJ1Czt52y0mlAKoBrtYVUlrWGbbqPN7aUryvuuQQwgZdqezITC9ZsNTXFaOhL+
JU2vvdXZO4Cln72TSMbQvLHCUvVriOkTclcLaJ3KHY68XoQNZ7MbVrchHpl/9zDZm3rWKvZ3aTs8
JUI6mJKn6Qc+oezv2KyWCpEj9b/9ebWvI20AP1caBF8WjoDAcHzrda7H+S86hfUvbWBo2onvu1F8
z8KZuktrxuudYfOa+Yn9nNjWY+5N7lvmxztuBZPxz0GFHfs/kyZNQmV3LRn9QmYHQmHaB6ioLjIw
UQSOcSstXDb7Oc91/7iW6y9dpN+z5wC6lbZfH7eyeKXgvNnjruwewS3nZd/2DBfxYN0hV4b0Fa2M
L/66Tm3QYWfZ31DYwECWeMm4P4+42VSYzt4AG7zCBawrFitChphAnCa9FEn+Qe1UaoVIRMYfRVOC
PIvCfeXR0NzbovADJeWxIIRx380d39K8eXcT+jFAP8T2qt7EDvWLj8lga/pgrhyL9wnr4M5mK7/6
yCsfuyo/qHHoI40V7Zun3og2JrSXvJmL3Ug2cpAu/L8qjZej2zB+WDjhv1c4g6N0BuarebVsRNJ1
+5IQvf8CVbS8umD0p2yI9XM/zkwIHR4qlLINFcRzVtvvDVTCEU/6BwH18uzFvrj0zSwwkiTpH9AP
8Ni0IvI95BKqIVeaxU1/N4KQuiDO0J7fqVnEh7HoT43FO3u38WE8rEayDXeocAhbzHAH7HH3FEFd
ZHlowLNGPGXQVcPWvfC0xJ/j2NCglI6p89BPcgTOEzbEPaWVks2nnI7+Znsnq0u2oDCEPBoS41Dr
5OMdzs4p+1GNOj2bG3ESnurdQ9Emw27wbffqjGN/xShGpEIP3aKjrDNr61x4RSoyBuoF929eiDkG
cYL/iXA2G+t561Bu7GFI6qMkceSutHP8d5Rk9/N+3KSTfeYmaHbKmbVmy2GssY3+rdQkZRDjOdLB
ossuf5KkpYxXOXTuq9egyotEumEtCWaWGvOHWFSsnixPJ86dIbkUjynk7pzt6Kop+EHtETfBuUlW
13hdnMxV16lAdXQReHbmCKujrXa3rLPx56htYeCUIGLxCSp3WXZjJ8T4Swt/LpCBZYZRfWxGF+d9
YCm/RvAExpmjwyXIDDf4t9+aVvE3NRYj3kH6wsOWxXZ0mWDPk9ttVaBbYA0xd1UkjWG7R9m7hbiR
1hDVsHwBj9nm0EJaeCn7Wt+bvPPHVBFSedJx5XcRdr4yWP022Vld5e3jycVWcfOLTaaIX0bbPtZy
AVNEh4P55S6HKv8LltR/eVI7367hlh7gmS2LqM71+geEApsNSeTn0fTl92w5o3deqqYtHxvNsrWv
jTkX57XpeOb04Nq/W1w2IUmCeEVRRkHZxCNizrgwzEPlLvqvTFmXViFijmtd9U4wiGxRO0Q0JUOy
3SFWnBwwk8BQTfan2aCfTgXO9XVXcL/9dUwU9QbTyNHHQ+kEvu/F5aHxutvF7q8IvyLbs/31oDx2
vr30ZKwDhUWxSQJ22Tg9upjt5gdRGkMdlQPychsfrsRKjDMtKd13ir03EaNOcNviN0rQFIgNFlTq
+d0wllr0wLRoOfsH5sWcKdEtbdxk4+rb40502ih+jiOekSO7ZObme6XG6VnYrUnJfDuYOBFDVCMJ
BEA6xWjkdl6aNQed4AH18JaqCL32OkSeFy/3ANwI3/nqVaufU6cfQxknX9AK82fdbF4eLQnmmcDx
wZR0ZHkxtPOu0aJK3jkqy+J9GFjFTFMM+PfJU6iikSWyOS6zb4Ey1IY3Itoom4Qb1HCcZNzNquHD
yZeyL15RFDkjntk2no3Hf9x0yf9fov2PW6jx/1uhHfyps/q/y7Nvf/3f6mznnwo2iUQ531G+FOqW
mf9vdbb5T8+TUvIk+6ZPUr+65cLVDVbo//iHZf/T8Xk4fZYI33S9m3L7/+qz5T9tpPZIEIVUpuW5
JNz8n/+N/D350zz+2wEx/I8//696qh6RzY3Df/zD+Vey6385JXhnPCE8kyXYR/WtCFBAvv3fcpZo
TWD0BTBY2tRds8Ps9jeswnIAi/ZuDQIOGC+6kCWqA8SzgBbVbo6X5s9ibCXalWVYf2HCZvVOlwFh
oNP2xL64K8nGwaDKLA5LI6/LaKmhzpFJdLa765Uq2PgqazVwUimLcd6V97wJBv0ZS0K8XFuqzr70
ay+RPk9TURNZIjbBDAPPHZqAl8wHMJ1N6GLNygPPpUzs0rhNtgZiomz2hLTRTh9z/Gd4eSnQqFhm
CVgMPSNVbTh4ZvqOqKKYwsGvpDqjk1h9iF225QADm8tk08771Wr7MlotvnmCKRCRrMlA/GBjS7Qj
Vp5lfwlSyJ+n3NVyxz8hhnDqbCZiZLM5hSCO6F7REGGB6fDYvJE+gAymd1ffQmLhUlCPuX54sUm1
MEKdjBpush3QNgGwL99Zd2Npu9jqnd1K3VgddGQAO1EmBuuvQ739xHs9JQ75nzlCHDSfZCSsOZ5w
PoJpVQ9VzSEeWm6sWmScbj7th9brfvrovnH8FQN+274gfCM02qn9MXYO4XhwACZUiGBt3bnb3NzX
ws4Zln1cw5EhZmNjcFbwrF6pY83yNGAisZUusr1jCIuc3DX2vvJuWq5Zbk9/MBzaCCaQf44PLCU5
unq7B4XxuJL0yadBbTxCFU3jHrahz6I6Ns08cJXQdgCk73H+TeDAhxq65K+OjdU+rHyiH9qOCTnJ
5rT6alx3AeDzZwqrsLV23vq2gDqXAcSMkx1udUdwzJkHN43lNEbBNHMZBKQAVFBgXlzv0sbPPzcN
UBV4hSsF1NqMeNEbRuer0a33ndsQLHSkON0jApYZv/4oXSBKX8HgxVObwDOqoqmiCqibcc5F9mVi
PxyD0i5K9LtKoOL1u6LxwIoSBA3O5DnxQ1LF+taYRtfTOqpA2p36ZcZ19ebmaK0nRHA+nQ9F4lHC
XmByLcmK+Q12LN7zpSEAx+49/M8odNOfpjUZ96BR7LbkTawggzMrR3jzk3/Mm+18YFmFnyxpTTKv
Rrs6x9HK4r9wNelFcEX+rjttP4+usr/H2YlJTa3r+Odo1M5fYKr+057m7jxk/X+yd147klzbtf0V
QU9XgIIIbx70EiYjfZbLci+BsuG9j6/XSPJA6q7Dy4KOke7BFRtskF1dlWH3XmbOsdRzEOjFk6ig
jF0rCLrx1DZROK9QLCEwbaxi2hLaCRDNcYTktCDEcGb7GwxyU5X3cXTQN8VPRqnDfZSDSUJ62chR
5ZrsV3iDhwGBhDDmyOsNMaEvF7QJ32pe5sDZoV73BEpSjCyeCnTlG2FWO0BtkL4lmpRdxU0B4mJU
lBzloKRHr2VkDo+KGXfnkaXlNuohD2EKbWTeaHPusZVcbjV0ivYY5qN8xd0teHSkbpNHVfPaUEFA
fj6pzauQ1JxUEyd4TIxWgT/QjIJgORAPtI+QHkvhRg0eTDTJk9XSeIqlZyrE3a6T2zpFfqOSbEVm
GBgcMECUVSrR0Ubv2fd3sdjlAcKmVgn2jFrCxtXWC7mGRJcR0U5kTlw8oevmk9lNSr6s4Ds1mdfD
OSLxG1ojjq8KTVV8ISnTExl0jGEsa6EigDFtXkXVpEAjIABQXbyXVH6WkIqv1ZMK7NuQH96oVcM0
BrqWyU1MJiqttJkZIGi1cVdvlHphdSQ+lBQvmQnnEqfPsO96alsAYek01Vw1A4I6L8Bbe84hGlgc
ViLp9dlc6lx0dcOMNkIcU32o28GK/Co2EXDx/DfSQyXI0vxGXCk/KXUDyAjxc0PKoqrllVVWFExT
M28Np6QGt1C6yfpTVOlka2k7IMbFQKJTbhOo1tuaNXQvYSjKhbdoNcJPkEhUCdi/I9ELx7Q6x1BK
nsMgCe5x0gVXPOq8LIEs5Z+jMUdHttw4c5ZpMKS9HA3a8X9DpG7evP/bP8sGxrP/e4x0+9G8/uxh
+/UbfouSZOUXEXsa4GRLIiKSL3T736IkyfzFJHzCvcbXdFaf/4iRVP0XyRJlNBd8AYPPjx42mSBJ
UkG38BmWITO78EtM9EcxkkQ35mcPmywZMnIVU0cGq6uW+JVFHsdtbBkE9/Qpk2ELHUbwhqzUtoIR
li9KKfUPVBEzG6kK8s15elYsWoCR3OHMbINgH4+x+hrUFZMfktjcZLBzHqJkAaXTL8ickgR2TgRs
8JG5UK1fZUER7TTDohsDYms/lm3MOq2K1wIai421dMJRC9LmBqt9fWSFoCsbj/2VKKndYdLZyttF
CJ1ijBJv1HqN1csQvLSLW1ZnWTgn5LZu1YnhppPmnNDgshsu6MeuTUAHt4yMWHxFSJNXpB+XAT3x
uFGUpVhPVd5dj/O47MAdaGvGQ8v7JZIWr2yXfKXpUbovsfPJmnhFpcoLJ+MmQ63NZC7pNqAP5hAg
g2Popp7LoAQvlhnFgA8kbwooZajxjAC8kt+DMefYw9iLCROqzNg2KJJ9Le1WibRktPKjLVWvkx6e
MV/dEEY0a0xl41VPprzKrRHWkhiO4wPp4LxnsEfI0ffdhzlWqh9Db1tL7IZ2llcyZpBxfpWSSLxV
8UpthFm9K5difKKipjh5qAo+zDl3jJQjXjYNYUtTXGNXlw9wMarzWIizZ+g9dv+SGn0Yt7nd6FUI
tEHMxm1Uj7rTpW1/3ymXvtAYZZMXqrV1svrora/RmyXsd7AusEYHueIIKAhRN3XBG+EHS2OtdNeK
UlkQhULBZ8z34FaVetJQv7py2V0RnjwKg0BZtsY1MMuaI07qpsBwOKm1S42pP9b9dB9WumXPk+gQ
7L4SEN1oqRJ7U5oexEAGwjInSKMYOrlS1KT0SpwW3TChJoscim0OW/9rJFPkCPsw9Yp8OA9w1xq7
DftoL5CeV3ZXVxxEKzU9wbxeukZqwl0y+vveSNKdFJnjLoCt1VKgX+xWz2v8eLmyEoeKxmPSuElc
eGP9TuxDrdsioFLkcNoYaNZUlaMGUubVUylA8Rlds6OwK0dBsC1R+E7Y2g50PnontrD16K3pm2Bb
7AqZ0JtE621V1mog221kmC662/5qHlVb1UNfNwvLmY3Zj8UZeftMMTLRFFtqBE9UhxWacsgwqJio
Odp9XU7rWo7rrTxYH00jbYQJO7eRdDtJS7CXKaAzws6YDtEwVR65w2qQMdfjR9wNcp+6AG544ZRo
8EY13aFDlLZDVgOxEUTGPkit0ykFrqVKUY7QF4/tYKrXkwA6hymmb63QnGmKlCckQNcFMyQZIVNR
lKEyyDVXF88whJepatJ9q5OKNGJy0ZigCTLU0pHV6SJy1mlOUwgyKbhS/ORFaF6WTtV3xBmqDwfJ
sAemMKVdEJ66jjOqkuhJZliEP9COve8BuK1oIhKQUg/sTIFrFQkuUJCtARMpI0JM8njTqMxy1mmS
YIFdZOCip66lcmXOMYpfE9GSMo5vxUy8Gtaicq9Nee32jRnvrFoAtzKj2VKFR/CJ4qpo0sUVm+gu
WGDYgVryizlfG5jGWpfykbGHy1Ldq7NSOEnZvAFkudYKrb+KW5x/Fh17RdrEc3cP9AcXTZjwTHbV
bRDF78VsvBh9fdSGrDoiLaAtlWUZkU3ASPQ42dKuUnnU9WYjZOlwXwt5fpBNRUCHIBS2TOUGj26W
vhH9Nfs4ZCY2lK/lk5YBlTUlwzeZIZJNY6P1+xTyHcpibP5JkQROJanCtqukbNUmqI4gifE+1dgi
VblY/AbjHRl0oq2myGI1RKzjwrgZ13HWhs7Y4uvU8/K4jKpu6/pQrEISEXrHsrmblWbZWRAjb2bD
kJ/jUqU4aABcOw563pzaIN6quJUCugPIgTMUgiG9viydcXCZhULnVY9wNqU6HUkreQy1eD4aTdt8
WIjqPyZu2zZdrGvpkkya5ji9aolgvswVxqxGC3acyGK4WSi7YR1uTLYib6hpuTdmmN3mRvzedZKB
3qNWXKGTivuyW4abCvv3fQtgwpb1ZROhp7bDUC6uBayBMY0rS27x0+iPAq1u2Ge511XT82wU54Ak
FwHIwgBoloHjUKdvIzQzu4273KFjSN6FDSLi3a7llyqKUWz1gtzex5hsCQMBAIr4qkIgfWlmxLZc
1PVNsaAoc9oxg4nazoK6QaYoPClDVewJP1LTTavCuFNFAREeYs3+yYCpSUFdK646oR82lpWWe/ni
P2pV0m/YGDmUSSUcmr2StOHooMWQz1XBJjVQlBi8OO+H1140R9MOiiFYS2ld3SNG1O5UYHSAT6sI
Ik6bFbq17spAeEEE0t8MstzcMhWvuJGrqL0lFEGZienFyfSeWksOHimgbmMnIotWaWnTSdeM5TDU
bb+N0qzyoVGkZ8YS3pc1Lhe2PCylJILbGPviC9cjYgPW6/JjXirsb3PUf4b8JWYxxq1yNuYJql6C
IdADPUYTjbLEVYojQ6IcPJEG3FD38GpTQ5JoibGLbv82SQaScPFYN8GNkBrsxGXg9NAq8TBlZ33O
gk8cbcx7UoR1285+pr2bZoF62vDJzi890FcRI3NgkD1FMZJEzP7zKc7KYG+mfUeCMW5UaXgxB6b1
2vmFyYb1qHq9hIs73EzWVR6ihwDMH7R4G43+4jd+qYFruEyTuFRigoNW975l8I6OMfuX1Q0+dC3t
rEr96BJGKAesO+q1yHCnFfVh25SVxQNn0F5fsptzw+vEXBpIgbcUG2TUlmgIMFG2L3FDGQgFPgCN
DBRevzB5Nk8ScxNpSOFjwHqrEOXUqmPs5YdutK/0fpdzRuGEi5M3fiX26jtit8gj9mrZQRssvQ1B
WltLO61cslstpToXB3XjNpPujxilfCOSXo1EvLeUrnebViuOGGbUdZjUrOplMD1lQYxcrL5Qjt41
7DWhWfpyYLBKkrdjoFHFe9Q7MiJKaus7NqHi4yIaQiI1Nny5Cn2cXKOCOCsJ3+s2fcEX3ZzkXPKS
atL2ipIWN0jAMfeqVN8kyvpPdTMMO/oJ5TlED3wa+65d69mMK0dHFl2Nk+qDiUvehoKu5tDKnb2k
inKmMFESChS1+anksINtGUeUL1eEs2UZuhoihUhC3qkPpznciin2yCL3tdGA0kd/Cwdj7KGhz/BI
N9F2KaFeT3ix0csk4Uk0hz734iWvPEPuBReycO9p7LAb5NjX/TIbD5oSWcdxqRe7pm+N+WqQyrNh
6m3plPQBQOUgjwZtE8WK4NEL5LUL+TOZ+XfPI8AFReg8QwpurWwfkwIrdjjpvBXdgsk6gQdt64wt
2FzIt58UBtp1lUc7I1a6bRPGyq6P+NnNrE/rNJrzDfL3frP0hvxQmxKVTAJhpAhyaWGeiVGN23kN
uM5c4ti7OGpmh9yopfGhBfuwb7HkL2KChA5oj7Rt1AlzA8VUwLFYIVPeUpXWYSjPIV2Dy3NOu7F6
biZmyldahwmpKB8v+kGejzkec5cHP3RFsWOagFlIqHOFSHLltgh2KLoDhJZpo4pkHpHiNVPRjp48
woG0UfULd1YD+GYjGJRtiL6p1yWWpqyrFrMtUsEJy2q19A8jECQHUX2c435qZipxcS/eIQ+UZT4o
HkabiqciAUsVAy6caN5LXZt6UVQiB8MveYc4TJyczgrTGxBwuS+YAaoAyA/o/9W6tmcao9z5XHaG
ylScagb6jSEine+AwraOjhvuxPqP5zAkkGs7+kFLlsenQKipc+JSfpGTiRcadzISHxp6L2lJybgL
9RGJVn03tCUS8NHCsAUk8QjzhGgOcIfsyEjEjwLtqmXW9zR3qQSmTX6k3NFsE6wWdzJpAAsTSR0b
iIoSmQMYs1B95ur0G4Y46G40ZLpTtgId+srQ9njEnypF1NzM7KAGWX2srTUJXUkPixIeqagXp7mP
5fUU9Z0N3MNyuiYhVAFftJXYnLc1SAI/EyjTmIAed6Ngho4w6suqb004Zex8Xh40yqZIEBglmip4
EZ4C+oFGnz9ePF9A6czF7c3WYgehZ1XRpVvzR2yoYkPS4rdjKj3oaGvSS0nrRqyt15zn16bpReGW
5gHNNcaio11zdJk8OQ9r0qJoAlGRg9g9UTZTnKgcBVtPBWE36G7V3i6RcgNqe2u2ieZ1unRFwvDc
W+8KGnE5aaHjjdYmBrLtpxJ6WRGhLRmfPSijtbUi4AFToMYbno/U6bqxe+RAn4IBOEfSlQ/CGCNb
qZPuBTLLx5hEu6GIdWfJRlui/maZymGqJ4jRAfjs1og+FY03QhCRjqq9TMJgDRpy4/xhMiskk2p/
b7WCTLcT0YSVI5GOUpQRY59jIFULVqDMXCNMNHE3mZF2gO9q2nOguYkhiGcGNpFykVTgYZMLF1B5
4KLHtSfkpJg3cWxAmrk4fv24kIpdLWeOArx3WgrttlmY3iMw78yvJe1pABH1yEKYrsc4fQb3rEcO
rBoEYUksCfdiMTN2WcY7wa0v3UButXUXpHfjQIbI0kadPbG6i+ReVGyZCAmGJUV5Ww0LiA6jhNeg
rCiuebU4YFsWQa1IgZ74fCM4WGu6jZPlbTZDzKFCp0Z2kfRuMlTBVW0Ae0FzdK/EhVXSzwmYumIl
/WsCu9jRJLRx2HQVTwFxh462sgd5Eo6GMVg3MpiP2GkCE+FJapt9d4hxGp+wXbU7pY6ZmIha5yLj
8zStMe3RqCt3UsiOlBbAwozM3tIIMOvuCHbiLelx6SJtH+w8axEdy0ivatlN9dpyZ7M+95pw2whl
48g1DPFIapFe6OOapJLnVeN21BYWs3rQh3WthiZnyIY0hsdAktTtoM3LCd7n84J40DGUwVgzM1Ww
SV5Ep89bIuf4CHIBNh75slHxM2i/+RoRui3NWJUorsheEuY+8ja30uh/ySL0hrDj0zFqvsRd07Ow
ys+JVpteMWJ8WZTGrQbkocyIKjzunkJEjBrcHPLOM00samW2XEt9cVtL9aaueMgEbbZcJQE2UqtS
tZJCdc9+awdCcJvKr4haB18VtRnbUBO/Amjpbcpc22wwno122OFQQrYvZf7YsBmXqXTLXtGeoC1X
2xy/m0NLiBxrVHdBQNefBswaSzPtAsQDQ9Nd1YUFXRsk4GjN6x4KCTVc3QbPxIITFsUmot7n1CBJ
fR43dKC6eoFgB/PKGiu8UEn7MFpaf2rTQqTuaz5aKqtKUSbILvvFSdLgkBKPr6sga5wZJRmc5PY8
5slKaZJ9mTfvlXnBR5ZolUPOywcktGyLtn5UcIddU4e+6wL0i1pWEsfi9vML1RyOKM1lRJXCulfr
dkOKDhjTKGc3UBumvqqM9i0TvbPFpJu9PpevrQaCaQKJ9pX07ZXyeEown8voXpWWtiDWhjrAik4J
RiWM9vKUvmcYRoWjDCKelVrTUO5atSOwPduYWTaSzn+UkQjJOQ9PUFcREADNRftH8S+OQzdRdfFQ
ZXngakpyngLlKGKFWmNmUXnzKPFYQ0NKj88HgHQevUHTxUzbJJ32EiqxRd29uK2gj3cKLsY8t6jK
F6BvoLZA3a1AqIPM3WC/bIAXMrq1YsgDFQrhRtbrbVhbpJu6mjqlgsMxo6InpnLsJhXR64xjSS9L
ujua+CSx8cB6MQ8igbU1zC4o6xpUQ7qjIfXQN1KCdkmMsbw38V4ygbOqvTeyohzhwkPS5jkp1srE
Ux7BlPQxnVwTeIie3qMqGhhGkkvG5PKmb5lgwTJSkmD2vKA2IeBnRFD2Yc7Rm8L8oQtQFT1oiOOM
JWq5EOLnU10rSN95OYmnIOIwBMCNrO4GKoqjL33rsGR3NwyesK04e4RrzZQIBPZOfiEoNdJehJF9
0VQ3gAc+TbpsahwgtlqempFwgnYmQVyuKs5CwQKDbtz4gq4+dtgOnjHBhY6x4P2Xs301oLRmU0RU
w3UzCMkepZwLP1As0DPNWaRhuC6nZCd3LZ4+WpANc60cekd+iGyriqbMDY2iuAN3H9FRnXZt2Jps
HPO4WlAM1am+zYNuLwXPBgJ3W5nijywvcQFdnkB1oFgJA19q6FPbmlZ0O8TZhtuYSrpbIv16Grhd
1th4QUvbZcHnHHTLgl23YqsFuUTKWXhysMJSjbbZwgmfySxD5H1ZllyUvYDGE1u2ZuWsR8qnhpZ3
H80SFhbGxa+ESL9AYEphb7bPYj08CmrnWmFCJ7yp3426GFZVy2yKnlwQoT+o8misLBpoY/HKPgv4
REsdWoTNOi2mp2kxKjfqpsJt6o9GlT1Jn44UoWkFZ299Oz3KCV6mTrfYfPNIwY8bJod4jJY9slHt
DqtxeBRUladFfRD65KWUB2VtDYc+X/p1XYVv9IUXb67FaT/ihXYZ0ZDBnQ0IW1rbMoa9FIu7EZUY
WfTszCkSoqXSj3muHzBfeVaULly9im16lJfVhUvwFNNrMCeEFAy3a9fKnDuT8NGWXsvzX09Xqnyh
yzdoeD/n5b4Xn4aSOZvsjTjWAHAo6cesIb+tMgJIgCZX+oIyvIeGYuvwAChhRQ+0XIVNiEiQ53Fv
sJrfiQIOrQLR3HuEvBsJtCJuDblZrilnKm6C38CORHx1SyUUW8LRYD/yZsVCcWskwbET9NEf5DrG
LBpWTtXSow+I0LVox9gT1v5eEODkoSGjZfAoA77qF3gY5SLQnU6TDKRKOK2EXgMlpnKgZVTcNWhR
XS5V/9gLj/T9VjK+DlwyGM8UsAZ6HiTurErNrZpfimmmvA2lZZPyJvqEJG84aTzGCe0AIDt9P7wz
EvaoSjyUpEfv8Lx9GfUb0FJxJ8Bvz6yQK7YkXi5jGLZ0D/Ug5m6pdFURf4G+gLUL4kzB5iH6Pd3Z
XTRpvVdKlfowEyihDxiZUTNCRmijFhjVIi6HMCjN9RS0FXCLLiPQRkIsD4mwiekY0DnPAPBOesfW
baofrZY5zKZxpGl6UwwOx6jU6QmdtEMCkjjLeDszG0mPeQhLu8t80NAbJCpex4574ZLHxlOFR4ft
aGX0er8NwSYdFjpFq2oAhw5AmpHwMB+oqFAWl4l/ed77K3QKq9lKbps+WVyse/lz28W7JBCofY03
fafVGKpGduUGigdRUzwTNzdNPTiA6qCJAxJxC+aqgQww3qZM1dFpI4cUW8FPjFrbNTo7FUWwZqfO
BR1aOPR6SQGhNngRrFrd1RRmmTAyxCUWa1hHoF3qosSnoBU07vVFhpjYDwaabcp/1WFammYHHX+h
bjKyqAxU5y6Y1AMF0s9LL9kRgpqFVyLy85ZWak/dIOoebFrBnlW2SYWMaz2bXeMSrN0BBkcpIUCN
FQQJZmElEfeokjm6UzR2tt6U1qGthz6ye3j/q6TQIlbWBGZXLSXG2ZjYp8fespyScGozGImeOyip
osjNjb44YJBnYWIPCj2x7kw/mUmdpTqdXT7OusLoprwKYl0S3Zk4XcUyr1ZGjQGOeW/ii1piSoXl
F5hFvLFaBUmT1skuI2VAg091vxouo5PlyQqcYOIj6OjfduzLH9zc2hsKc0Q5ZQ7At9NEfBCyVnyP
iG3oqAdZ9FHWuD6tnoqY2feVs3Ah37RWFfdRZogvTbzovl5042NpTNN9Su3ZyUoAQ11aZdtIp7jP
JCSNcmisPMmqKh0oCWl+0hBo9iyEJ0ZAnXNwd/sptYrriOzmdRBbUNAWeYKrWULlzr0S3XcJrD47
TQZUs3WeHoDvMZZkYrw6ZCf869CyH3tjsbajkAcrqlMtUS30GaUN5ANaisZFYv0CdOFKjekfRCK1
pBYu+QZrs3HkgehXkkU/gRsmltCxtGrXx7n2JDN9gzEiED/uJ8zemCNUiTpToJ5AiiI7TYGSbuH8
quBgJAywcBr2eobJEAZIN7PVyuEJCQZ8zjLUseKZTBYwGvNhhFr4XoWoNsus6FeAYGZvbMRlBRpF
RXjXsy2Oi5uHuXSjpma5keWqfWSIx7y3NBGRW7wE741M6YQaEHxG9OEd0g0BUsX7aFDIVmNDcaul
PTNjVmS5QUj+jp0ILWjM5FlKpQroiPukTYUXIBgBmZHereVc7K/bUAVLsjA4KCnizJ9wPzt6C9Kv
DdqJLYzgAmDr5eWp5xT/A4bKgbiIGA/o9lUcDONahHy/k8LeYDoG3EmpMbK3iguwXUDbrykxdJMj
LAt9HCh0Nw0ZvvevKi9yk5tUb5dkMCDOWMUuWFqNuuYSekoYmriqwoglRm3+AsXqPxouWP1DLapT
vpXtP/2f3cdHFhfhv/zTps1eivf2R3Xq5Qf8pruw9F8QmaJMpcqmS4ps/gc7mK+YSDE0TdN1VdQv
BPE/aVMFSfrFlOEJW6ZkqrKo8j1/0qYK6FZpU/AN2LY0QzKM/xI8+FcS/H9qU3F7GCwMqoTiTjWZ
R/11mONC5pNNgEJ8iNSgSndJuI4B+smnPN+wPsPjyYvbjDSvYo6aKiJJwMUBomawZ/padbQtFpfc
j2bHiBosdoZlzQuh6NvGXJE16KpnQsis3Lq9HRI0D74QrBmlVCDQqvfgEtH6u5G+MpJtU2yUcQ+z
aYwwnDpa5kIGy6ddhXurXAXDOp7vclLv9kAV9769y9+nF+1zeil8QT3O+XWcPM3qJg++G0P5M+f8
z68Qupmf1LtmGSJ+V2XfFLz2GcjpQ/lcP8u6oz2IH2QTxqtUucZr+Vw+9x8FgimCwNeps6PbHPX+
qp8/5ph5PjY1x7J3NTTkya4nNkoVm0J1shxahW7cai43XepL4VrrnzLhc0a9m480sLGAz+4PqqA/
KZR/UiSj6PkB3f5np2R+mWVoZBUiuJCbPhqPVQPJYS2aO02gBnZF7/O4fArX5mO/z++W+/RJIQ6z
06cOj8HgwLsjIYa5RgGmugFjNgdwehzULTi9ftNx/SSk/i8dJm/Bj1f+f+gw1W8ekIt+6sfDlP/f
f0C+WxVM5edT+v9vVfide469Hqg73h08AsqXEdOmmNU5SBfFn+SRrkAF6jMfNFejmhzpi/nNHN/v
Po3N5ccn7K/8NPnyXn3ZE3BL4H/QdCJxTBI/fxyckDJUB2r6GLb92Rk9Ktdu4vLSO5bHEu8s/KLz
6oar0KVP+M3yJOnfHIDxZX3KMXZVQR6pvuqPHhZMIDC9g5S/BaaR2dojod8e7kynOsOd+TK9B2Bh
znJto2rmd6GjR2Cn2+rWIleHK4n0w7SV13hLNAXajOGT9Tn/CK/hCeQXzISTnoUjvYpuF5/BrvJf
/J5+DOtM/NP/qNRLDIqYNtH8REWImN5jIFQTeGnrJR3sQke/C/fdZ5S7wlk4JDekdi01nW14FT4t
LxU1CdUpjqM73IQq7WpnH9j9vrnXLz4Me280tv4o3bfvg5+e5odxF7r5TY1wxo5vUkAb8LM1+w5F
BRbsmgaJU2o2AuExWi1PyUaibUDy+Rnx1c/qrXir3hrcJnTHaH1Vtn58F48K2+5AdsIBO0p1pruF
Yj9LfUSUjYaaze6poz/Lu9ilyzkWIPvt/rbzg8pFqhvtRGTt38wY/v42f1nf//c2/yPe5u9WE+PL
9vi3Xk1+no3xa6xDiI2wB+KmjEXssrb+YL6qcRub0ZypfiWHH6OsXlEKj+0OKOzaahTZERQ1tf84
vvruI79sDn+Lj/xVHv1nazY1Wp1zlU1mNPx8mlBz0tpSCtrAHk5+t3XuHigGH53+m3P79oO+bA5/
8QfJv7fp6dYlKVHJTkhNfj6jWC4j2Wxr1R8C5ksoJmXwwoBdKQP7gOrO9NNqgk9oQQpSCqAFkK3Q
c+ipRmlsNpGaXIadImrczEpUbSMBoasaZ6ASl6he6TMrb3OsqwHqHGNOAfimhUsXFnIvHNy0y765
bvLvPRQ/ns6XGwQLV2feXaL6F92zA9gf9QTTE9Hr1vQ1mHwwOCG2WsjbgJRsUbDFx4uwtL5i4wgo
a+KBng7FS0bR3C1T57tN93df0x+P78t9DXPA5SCxVR+HXIWNhN+CjDkhDnXJEwThtbmWHytyA/M0
vkKJ85tDfPrj9+a7W6592ff/wW+59mV/++++5Zcn7uuS8cMd174szDDGC1EWCPPql5reHODLF6Z1
Rofim43+u0dL+5JN/D0ere/O9YsF9y8+V+lnG8tv2w2GGFkWFfHyz5dVqx2ijMmLqeo/PorO6YRg
yX56Ot/eflOV+PXmfL15P37Ol+UkNAt9sC6fM2/DGwA8Tm2L28AP193mtdo0G4xmHjIZZ9i09mT7
gg/Tzq5sYrt9dSzsl5et6wm+t9X5Q6gZx8p+gKFmF/YRYpNtfRvUy5en6Y8O+Ov6Apr9Yk5VYSHZ
6Q3rH3KE/tpaIWHEkezUpSNuGlC4UI+vq219akSk9LDZ7OBsbL5ZZ745FunLOhP+HY/luwfmq+/p
L31gfnff/uGBkb687VoUUorMeWCgg7AJbtvnDZtM6atYspkkNH730n93jb+89GNSo8sHSeZ37vSW
Iwc4ZXeXboXsKhHT6132u0ohDrOTtUIPRLlDqzUsTu2CP8xIl9pvDui7N+bXG/FDIPg//sZ8e8eo
D/8Yuf61d+zXJ+AP3lDpS6TcIt8Y0pgnpMid0hdJi51graouTngnStEnuxiL/8o38cty+Xd/Sr69
CF/W1b/FRfi9AiIOSktj4JlMPUn5sjQqCc2tsUXC6brPpf1crUb/8Jzbnfu4Slz7I/Ts1qWbc3py
rltPsde3t0fFQbrornez87h21+fEXv/xjWGewO+t1/95UOqXNTLrGTMPNVD1Rd+wG5eNxtGvNXta
wS72L5PM0cjyf+223LVbXuRH/UAH+prBkm/8zcoR1jOvPswB+15YveNjf9JcXInrwKnXtJ4984xP
wb4OvOt7xhdc6d68pV6y3giO4JiuvtFdJgWsTRe6gG04/Ot1tn/F+PfVtItWH4szeIAX3cr7oK0N
UPTuitKU4BE7f5SHwFWvOvtDcPxN6hseFglXtx3vCf0jPz51zHfT/YD9a3tOY29bN1hFr2zVr6Hf
riAu8ZclP3berrSDne+vTNfwNG9jsUMZTsVx6G5me+0KqdkGiSF/zLQP/t9yYh9v+UPMR+qudmMc
L+UyyRc3D8lnt+1XD4MzbTmft9R509390+g+HE37gfKW83B1kzs+hOc9XPHN6DKJz/Yf+NK+jW1t
u/VMm7+ubLNL7U1clZvC3h5vr6+B/Nndiia9t4Mmxa9H6Nj27n06pTZIVYepY17n7nrn/V5m6cf+
x+aeOO8a38dUY69xi31uD6vHXW8fsg02fZcNwh2dx8Mu2TRu7VEdOkX7XbG//LDKbVbRZtwOj/Un
w60wsYzOvE32yabH9ebQ+bH7Lfis1XQlUz5M9vOWQUN87OUIaZHz7z3cBH6l9vvxSfODk2m/rD97
+/5evEasxvgw2673yDu5xpXHkOxH7ynddB5aMa/cPLVu747ush1XxoHLLDiTvQltf7Zne10465Hz
++ZN+N2I7ocX4UsUX/WoraTL24kZ0Ms4U07gsNqUfmyfDqhjVsV+9NwrdFW2tH1qN5605RBX88pz
3G+ivu9WCvXLJv7fslJ8d32+bPRNV9fd1Px6fS4PVXAwTqN3+Hf2vqu5kSS99q9s6L1W5U2EtBE3
M8vAO7rulwo6lPe+fr1OokcaDqYvoZVmNTOxHWySDQIoZKX5/HeOQAAcR78CEp0B1YAun6c1tRUX
ZwA88U6wXy+Xp8ON6bkttK7M/B9C64fQ+ucUWle24z/yUN6SD1dm5T9Sfsq8puJXXijSWroGXEXZ
1K/zdqhi9eewgLDiyqxmosv1I3oCnN7p7M6eHTTk2NnD6IwOck+UPzctK2hJcFDg/zwjxZ+b6OwU
z/lCciTHXM5MphLTHNkOaWYnNrriGNArPOPYe70nUJ3BoGEWfkewqLUDMj4ymttrJ3/o2Eh1su6Y
3dvasrefA2Yx0+aaVHfjxWALpwlatGeSM+CvIDFkyNPAZ4fFAAgdBmm6jUlI7p8V+lzi79zFh9Hg
vmfU3BfQjsfE3R9V1sIw6smxoGu5I8na2lavijvTNTRtTtb79eMXHUGBkHhgwiQPAAQk80VrQ02/
rR7AMkkQzzAILMCJauTQkTc+H2c+oNMZ6hvPA4v0YlS8vb2lNF5SMDE7gZO6GYxXEHU6nVPafFpC
1txXDCxmTsZKlxsFoG9lqfu53sZ63ljrK1MePLFhHtQFIv9YPRSw046a+OYrj6ZxrOXorEBhA8OW
L6O6HOxykS9Mt1yMbLIVB0Q0towgCujFWGRrXuoEdujEeITGSiw0GJWx4AoznBDLz/8GhDAHnQA0
diK7oSmex6sdkKnas5e5CZ5Fs+EGPi9QUcUdkCl6W3RmmKCJU62nJ5Tm4p+6k9zaHpxmgZJmBkvf
t2UCpEUbkGewpkvYYLgZfIG8B1vNx23o+J5sWG/MgMWNTliarSpb2emu5IgIBKULlGsz9MfDAkfJ
FzZY4qCKkKJDg9Ic9TR26JHqTlyAHPZQrKuFvG5dGtoByykCwGTGcKRl7kWEwDy3Kzd3MtsZFu22
3YqOyPIlrrQ5MDSp0HCZ4V3FysQW5qZnywB/C0MShiGNHno8Tu2Cjbhij2wy6IooWqtYa7eYihXi
TjBAZbewTVvHt4EbgtHODw8CA56xttaR41m0J/rdtOscEi2CBQVKmBve2j43RcWVV/ZDVPxpRYUk
clFwHfr4oBaunV0UvAPD0ISo6J0GgqKxdbeHwB8d/zD+pBh8nCUZMoI/oz35LpcPEhPtCScQRPd0
QpVEzmIHnbD0tYfDik1ro8qcFk8N3IGOzXbGIuxnA4cwpam7ZPmm3YBT4WnEfgbuIuKw83LaoeyA
4VQEdu4osJ7hX+D0ThTJf1xS3YlkKz+Fx5amS2vRumiNWsqO4qL6ahFuiwWS+tS8nBxIu1tlKMYN
9cnrEj+GpGrgnuch+kFd9M9eTnRH4clvBsrVI9q7X1Fiy0qoReAuPaWLGVIJlDVMYVxO8i+dgoaY
dm7KgM0DianaICtwYyfEvAX4fwBJCeIOBvp4/A7swkUjiw08D7dyAfkO2ZtAsoJcGyq2cMMTf1+G
6hT+2ugQQfmipI5VG7wPsld64VeQvNip8H7Ug7vosqU+AzkX6VeZy1/17ZXNO39Fga/Q4T+DZepE
S8mrXPzGJ0Z2RRs3w7gjrEvqVDTFzwQjS+zMLh2MCfcIFiGWOh1GwKW+z0LcB/pyWLbJXH4/PHIR
LGM2ewUfj8N/Y5y4kwKv4p98+d5xPcHfB2G77b0MIpeLXQMGhIGAQkT3ySKDzbCeKbcf0Fx50JbN
Ij3GR/WpWEB8Q7e22+ZOWqKG3gGvlNtdjJwRnj03ZlCoxCTWuehUwfqENIGW62xoDMhv1Om7xUVG
F6zdzjakO+XaBU07LPD4fhyxBmg+h14qaUtB48t8Eh81KiGhABQJW9hHTuKEdmiz+BDCOBGYAPXO
VRdYBBFA8O3JS10wbdiTM7EMz7UOIgnfDCycL4erajCPIk4BaHcogdjOj0CppGvTKc/oHUYUIdz4
MBomou2R210G7FSg6scFCA/NXfMYuxGDmgd7IeJNMEomnC27xsxpmEmkZCxEgQoqbAxXo5ZbLZp1
szbc06aCqgQPCNkM0KEyBl7ThD1JDiBjsMFB2muX2Pb8fPk2MF5Y4ig0QCHUyltZi4E88DtEkwof
MobPvM5DPhcqF21hOPcgP7U7ViC0BUyEA/oV8NmWTaD6ekIMRA1meu/50POwyzyEwhfNQlk2a8mV
n9RX/bVh02uAndmwZG2ue28Bvxr13NzRJjKF+ZWRFUI5bDM7T05vCxssLSzPwFXcaC8sRze16TmH
fDifU3p4Qzqdnu63zzG5vx/IG6w+HwtGOy++17dsxa09iczkyEMsDbnjn1LhP2gopxbMQwPhngzG
4YPl1QxhEMa3WWUPnrUPsMImZgrtyNg46EbBkmoMLO2ISCHe5A4eSuyxMFwW8tkC0j7Ue4bVjBjy
QrB61ii8QnhvcJRl6C2xktwcR/MVdh3fTMiWYwv5NKYwlrEdgJ8C4Trb4Dwi1HCLheFKmDhlCXQb
hIZyF7dFtzIDjQImZk1Dj4f3iG25tmJnu2B3Lmx0Grk+9n6OL9S14Ra4oAYMBxaSD1W3Q1xGuBGy
0C7lL5+pnquQjlqaUdmPDfIkl2hdZcsXn4QfWG6h8kOBDMrFPxmfuO/BD3SxhfJxAk+2NQctQ3ea
IzHA0K4lCNhuG6wMPG4Xoo0+jMBTKT+7Ot1wM1Vbl84L2GbvIcVYvrtYqpBqXI7BYnVyJ1l2LuDD
IIuTw3TfufUJjWubxgUOMf7GpSEk8apwIachmWNI4AK6iss6WL6IbQId4fIFN8MqqbobD/JJPkXr
7ou01TbJOlho2/6xcAFAindZNg+RIrK6t+AbcFnI5bBEMDYuZaEZEjfBudUhC79dW8CjYK2SGh6T
ChsW28ZD3xgOGV8lHmCEbb0C4h0NHwYHr0I4t8d7AAxE9cW4gmR20xPIMfGprYeALUPgrrVhweb3
AQO/rYO49OPwWLsdq2B3AoYex9zEVQE775oQLzEO8QSlPWM3PdeUwqyusT2xTljB0G1eUjg1JZMP
8ONw/rkLFLvSAtFQ7EKES7l1i99opsNKgyMM5kYHU6OF7cuNDb7m3GCvUMhTIxgL7xQbETaDG+0m
xDgFXDF3U5wbwP3xLxsdJJBNPKwK2YXJAJ6NLSE+3sGsBk07s9wB7lZ53qIW0jHWPEhrXMRYANsd
TzH0cOEn3A2HW+IdQqxoO8HP1h7tGb6CBZ8DuJ84a/y4WhDYFtzUADOSYs4BhLDPHiHmFj7N4M5g
rbATMog27vDC8UTFKE9gtLg+d3e6hUgoJDiOk3FRRZeZ8QRc0vgyrNA1hMN8+XLSZe+21FrkWxHF
kvlDv9Q2WC4edCfhs3CAIrf9E5DX+Fba+sxc4PuyFU2Uq35TqMBae0wwBO5EaFuTKfjmyjW59xfC
EYp5ld333rjiiplvOH4FAa6JfzEqYJQ4OQOiD1TejEP0As+7WQDFeAK9OSSXb/PViCG0ZWctO4b9
yjdyBKNgcEO4gDA6MAXZet50u9L1IienNH3vEKgGWzk0TYWV42IswlYG3TgBCjZ9wz7GBPHZVo+h
y3c195CrRz7b0IpwdrDX77gaEu74a/lfTdp4/P8ACnHlI9ec3BsMXbhR8Abxaoptd8MgvOljq1fB
3x8+9g8f+2dkfOmWO3EVrjd0owXYC6JxMYxfrjgaGHnPXEzKm1tFmfpN54WP5kMBwA/n5Yfz8sN5
+eG8/HBePjKdfGzQ4xHQz1yXq8yOBOTWAIBAwP7ihqe9cA3YxDeaAG99xlWB0P/oM247YVepgh9O
2A8n7IcTBrvrhxP2+zthN63oq0TV/8qKNm7I4+sWDVGskswakSkBqPYl71EueOI8Xys7nljllWPI
PxIEK5DdBX4acoignYGHitQ6U20ZeQwNsaYZcRge3/4WNUKdnsle33lcNqHvBdgF3h7nJcLb6Je0
NXdA2KBDEGdE0WPBApS/8YAMj3l8i7OuuH98q+7r5p1e5Tr+vHd6M/11yaR/8Iz+SdNfkvXdza+D
6UiSRVFTr0vIh7qXJblv+eZHtA7xOh5ze3h4e5joC4KqAFIlD/hDyRBNX6FMcMBPhYfWebwPcajF
zF6OM9lVeGlDEVS/E8gOpQTLfJfvGtfct4/yXtkC9vSg3pV2iYB2hcoRA+mqBqElst/vX8FfRvaI
aqZkj1DUvATx9gI1qUtgjzINoX7A3SA6GjoSLRYTilkrxktCRjjXoUPw7p7Myy8pMQ7n8ykkJ6QB
MFaBvUXscEYOQME9JEjVAz+KPvCyTcFZPawQ+F4D2Zu+vcUUtR/I5SP6/1CzB6Q2EBfU+A2jhBNV
IQCKwozgGX73hwfMxWWOcOXWwQ+8ghcVHN4+L/b4fhT9w8pc+fZplFgJ8MpV1CrzrxVSPvTrYI+s
IE8Gce7QiPPYk4AcR3J36WV3UbxM7DVB/csaFTT36JGxA+KzCCkPnrYDNil1ciSvYjtCYgL3EiPm
+vCGUpvpMmtn1L7E9nm6UW56SaH+yqj+cCdXRjWYLgRtlJEP0L+WT/47yqzdYWmcomf9IB7kw7hv
bCMnI3ixUWKpU9EigPgWZmJszBOaA1UZkCG8m2Z8KV51JPmYgFrsmDYAugQyZELlgw7aDNJ/+XwF
FB7p+2zcV4a61TUGQGZxNqatFCFP+85ToBl9lZAzYkCo2kQBvQd7jJPaAktOySncyIRn7kBI5/KY
Nq8P/nxMlwa7z8Z0Zda3daAqCQi5eA8K8iPIRCEVojjt2kQdF8/noSCGNN6l1gT4xKAoA5ocoMce
B2eJ2iV0TCGziSxgc0nKKNjzMYaKmhjkiAakMNMNckawmnJX+4IW1RtbAVhAN+aUP/9BLscg1DIi
YA9D3vSOifHyJC3yBhte8jMhZcuzAzw/lKNwabCDIy9f6pGJ8x+Q+0E9Wrvj1WjNfYrfPL3Nk8zg
B/d4Op2XM/H0Ny+y5/s9AiK0DaiEEgw6TDkEAP9bgcWoAnsFAs+TF6P8ukEGs2HRekSU7lnfzbbH
S35MWkLdI/GLVTSROG2Q9+udSzoNQWg+4nQxXsqSLJagfk3d8XqF3laWIkwEcAOijswdVm9vvn0+
36/fM/e4Byk62Bhx/iCjIoYfIKkkp7PFGlSo8eg4j3lzvc9/Doh8I2+NRAEYzfCYZ4F4rBzpRQTX
60s+GSnb/+X2kq9aJDo1j/xJwZbPiHipQUC/rsend7gHginh2bOIhDSCKIHgXS4hMU4lnUhJ70Vy
n7H7+1PBMudyh5CJh7e3HL13XEZ+fg6+byH+LFMuDZof9pE45hFgWTHQ6pjuVB1WFyrN3N4teBWY
W2OR5rX8eONDb2nLS0fgh0/9oS3/r7Tlzf1wlbX5TfbDLWEsXwX7f7/TckvsXioDP2zcH2L3jyV2
ryykP5hWv2UoXYAiPuyu/wtD6ZbRybm1PxoafxSj85bZL18ZSH9cs58Tef7afDbAgQlEMQ2NCVfS
USuqAKAjMPXMw9celTs7EOItdvmp2UgeirzZOyop7JS8J5sAlhxqD1h3jzJ6Gi1hXnjZErU9BMU+
cO9eR6q5DWrJgFnl6s68KRCJiQkK9fpNcqmryCnvMgjvLVjeUULDQ+kWOYkPdUUOYKpeo1nzhil7
8/au/LM/2e3p301km6IhSaKOVt5rCEAw52ZRyw0scaL5XYcSGfXRYE/cNOe1sCODMU7rO7gfcEAS
L1npl1rRinYbXgcaO7xNpAd6DahNSWeg0Ap1e7x5gMU7FFk54BGGy89LjjpkyHnBJUp5qII1Dejo
gjEZCLFk0MFi4Vid/bkhd/PmrqyFP9XNKd+t/P6wclfnbhKTIJfVHngdBoIdq8MD4hoPT/CjUXsn
IgriunvQWaLi6BKd3Lv7Q4l2GYnCH7nhTnC19Stn9cNIro5I5QPJKNUwkp2zWJ4+X8Obt3mlM/+B
t6nxGf3sPq8CBZpSRHoHQgwUi/Ja0mQ7I0jjgDyIvPDgy8tiK5PnL2s3QP9otFxsEbIBOg2e2b2g
2BEvKyhiaDysMNlfFbdZqE62l9e6p69MLzsFLSm8z2ePj+izEV9px9m3jMIcMWJg2zorBPQ+v7z6
XTf/w8pfabE2KdRCNiA9agtgUCSZaPLwwpvJpLVKRfzOUYGpebxCk1eip0zyHGnFy8a5Bx86ITs2
GVXONbryEbEY1gqVIBx8otD0ONs1QXEa6QfbP34+8BvzYl37v6MuCuGMeckOX9A6drjlYH9fa/w8
MdZVCL6sxrBVKnzACuQT2AEpA1oWLRDbQwhVIHd8Z8zwvV8QV3UWxEUnW44/aM7LjOjeO/6974F1
c1+TL6D6IDXBKNHQxiOEIbzwZU2O0IVocDohjncWiYiyvPON1VX4LHyyeywZz3+w94RyFmIxxE1A
qkwY/JNFnioEgHm0+OuG/6VnoPmEfOdNUOsvfPHAxEvY54t169xZV2L8j3/uLC5JPszc33vubm3f
K4Hb/ebb90ro/jm375W4/kdt3xva0bqSwX+XdrwlgC+RrA8b7Q8jgL8LmGeaSEQZoqoA+fFKAueJ
IDWaPqjuS4j2pMYFcSbaoV4fIevoCSbKPeQdQy8FT1Ld6FyQRC4wfi3Yfv7wK+mczq1cCAq4RUvQ
Am9jdBTN6IWd7M0F2WuX2YqXo9iel/NbaKYCOyqv8zxpaIR6WdWnoCZmRULwCsOZqdDTxSU8MDUU
r2f+F5SkO9stuKaozM5gpWWgyFiJSP8CaBldOQVT6AmcnGxajC5vNYoRsI8c0YuBHxKgiwRJGh5o
jW3ZS+D/ZA5oZVBijSfR/SHDgJaZyGT2zO3oCk98LmyBu3ljcq6k/lRFQKH0sTLMQCf1hGYaLvFX
oN2DEgCGIx6IEP2br+Klm4b31qDbGH8xyNN/ZrF4F/aI3nLF4TqiILw34KuFd4JuF3P9rROH9yPy
q32tCJ779hXu+WuAHwyn8A4tYCji52X+oFLlKUNbRnLQJOg2pCPau3iWHZBb/DHK/dGRhLZwAx0D
/aXBYsC70DsF5jL3W/W+tJSgoEbg0Xw+Zf8f/fTzdrrST1kgZV2RYDuJ8JIq8hKQRUWPdwFMPZiG
DcmZw//A90hm54uvXx8n9qhQINeBTAW9629AsIEOj8nb4byMsOtLGmIzZOzW2t7c+Fd66Z9p438X
NuqjRLpSqqChzvsywypezHkeqeBffNG4+RY7d4s79BChlwgN5BejHyzX5O7lpYJhdjg/PAB64P0d
dOAoBIEtu+AWHvpp18vz+YxewpNHzyCWxrLCepMJP8/0hBa9CC06JfrwchcNbjxfGy9PoT2RGzLv
5t1dafQ/193dFlpXuv6H0LoptK7Mkt9NaN20FK58zN/UUviuoW1JYEm1LElWLsGJD+aVD57wdBqh
C6GlGhz3AC48tFUBkbB81h2RpMsbMvq7kLPmh4+8ul1wq7V6LOMjQ0N6G0UTqBRmDQKW9kUN0X7a
S72bxVLNkiTLnHwGRqoqAWpUTYglqk/DAKD9KssbCrLhfdbLL2VY0T6falczElAKDr14a8TfNRh+
HrF6ZcplcZJooIBSXSCR9OjDRUlOSMuFQqYN4oMtGnu9EjAg98+8KGG5BdvcrYq3S5T/VwbdhyFc
GXRZbaiTrmIIcKy5iD4GNm+U43B2KeGwMLxvMECd0AHW1emcohbicxtA5lbRZyO4spqyEUzqYYUR
bLh3/HbYcEDEnQNMv5aj2twvY3K48ZG35v3a7Pjt5/2CZP7ZXV/ZE03ZtYMg4K4lp4Ilh7qwiiL2
hVAHCNjQkwj+L7TYzh6QfHoysC36+LhpmJFDjmqCiKFAYvKwJNz61RD2R5QDRUrnh89n6vuy7sP2
uFLto9kLgpxjmA/Q1i/cwoRVBrMTIQ1u0j4xt6fAIyrJnoMsvqoAFuKwje625n4Ib+z2vDtuCfCh
DzweQ9GI/vBwPp0/H+nNjczX/IPA+e038s0lvdKkv9OS3hKTnLXs40T9/mLy1mm9kutZkChDUmIP
ZmSzX3uf75sbF7+ubf77Ln4hmvjklF/qIz5synhUNNEfoJJwWkC7SiTAlACYhCab+LEla94FH9F0
W6CkqgPkGPA1APdVki3AGXjF0xvPOHyxP7/jW2f6uvL39zvT0g0j4hpE/rcwIm5oo8vkfVix30Ab
3dwkVzI2myPdKGu+SUQKKLEAhbywlqABGsqhb7lOEMjXkcHndzUU0U0IgCSOv0UtootaxhN68+kN
y+TmmK6l6R9hTFfy9bc8TP/6C8K65m//hsevRTnVURC2Vw//9v+6pq2f0+g5/wvp6vfn7i/F+S+n
9rmNQNn72vwbv9h/vflvv3yIa/30Wey5ff7FAztvo3Y6dO/1dHxvurS9jCJ4L/gr/7tP/uX9cpW7
qXz/9395Lbq85VcLoiL/yFzJdcS/frz8T2/bPmd4G3lPg6jLrt/wjepS/6sqKiYIw8Bc+Y3Pcnhv
2n//F/mvGigmdcsCM40oaRe2tJ+YLjXpr5qo6pKlWaZimmCj/C+mS9X6q2qBZdlQRFlWdRHh//8c
1v6bXP02+ZiFnx5/7FX8pfgwwJZpAN9e5SDbYDUD6eUvNZ2oghIclG0o2dcm0QabMsuK7rFL1ZXf
160jz437YV6+84FXuvWnT9QlU1ZNEfQ119IjKoJiiE1VI10l36tS8hyFiEsI8V3jdyfZ6g5m2SFy
NSiPVqe9ikp9jKPyZcqqhtSC4tSd9h5q2jppc6pXzVOhTKnd9Hpgq415o8kSntEvDG9DlGRLlU1V
4fxBWETt6jx1U+Drou/LpA6GmSpZCswfvUq2YWSFNcGa5o6uhrHXmq18V6vJfABSvFuH9QAGy/l+
KnKdpEFek17xgejX1yCEHC2B6LLcbFMl/KJFOcKPig/dp1TKV7OzDrUKRDB9Bup3F8rL2dwFkdna
VaI4zQBCsro1FLvvgh6c1wN4541sYoUfeYBQj4H6EUwvo9xux141iJDNATEE+HOKlAtUBvtZ0Ajj
UQYsMe1qBSa01cSklsdgPZSxwcROB2mlUXzNZhOdRXMqocMilIA6ozfAD9Fi6VC1vXAI/EB3LDmP
HCsvFRCmm8hKz4ZK0060LaHdGpJuOn5WhWDgjifl3U+EBDTxaux0gTCyVp5HAuJ1WzSFippGdGrM
OnXAvPIYtqq1MEzjaVbLk9aggiOQWtqMabJM1Ch2404EdHk1z2sRbvUiHvwHaQzADDRaIxjoMUGi
FQCX3ZQFt6sj8JsXVWMHvbC0+uo+mDLxOPflYGdzD45goRc21iQu4zjJHy21Q3H2pLhYQ8uriqLb
BWIFtJI+1zZRBhLVMH4bIiHbp5YfrbVc7IBvaSmhG0VxQZIsTNy4jNx+GpSEtZWoLTTLNyMiWL66
MqfUIFE6h6dKzmW78BugO4Wx3caCSiLZD2nbmwSnUL2Pkgx03Im1sGb5ObfA1ywVEmB1cgulLnIO
iLhU2WtzBNisdga4WlN3JArrYqsJJUqdkgIlBGU5439ay8K0Kzfp1I80N/1zrIfBWzBqz83UprTv
0yymkR62XqlnxWH2M/AZBhKIknXs0tgEyTzY0AHmJakxq/swcDTTeM2NOXqWTeFhCFNlpzRRsp5D
CbT1paCsQil4NuYifar0RjwlUw3EIVQIJSSAH89KJVA3dacItmxYc0K0OBxobpT5svbLrSX65ddq
9A0vlgyAvpgBQFIzIwHvUpkzYZISW62jgdalvgtjSbkDbzwSLIWWLbIa3LklmFS2vt+WTpJa2osR
zeiqqCaNit0ILKIRCQAtbW1DyyFyMsvyIP+C+0ocj4U4xzikQerULVDYCt+LwgEUIHo9sFpqAYVf
gw4kCEKvrjNE+avBP6aqnGy1rtRcOVeLrSBa85dJNoYv3eyrh3SSAFdah1lEpj70XTkqkd+wDk3e
dKCeB0p8pk3DRrUmFS1EIYimZcN3206UAQMvdC/pqO10qc5BhFjbYgsSQ1+eNtFg3KuT8qYqjbq2
8sFwm8IEwmAiIlgjx2176DMfnPVC6Si1iaSBPoDbZjCqiqB7C10RkYqgcDdWb/0oWDSoVf2L7zcP
2dRG3hTmwGWKSgss5WUECsjBLx7UvHue5azcSompekatP8aKHN9Xgd4cGlCGb4tGCjYQQxEt+gZE
imAUsRtJk3d5axW0LiZ5D2Jv8+sk5MCfw149lFVZrssoT/dyDHoTo0AUydc1gOlFCeLbUS5R2S+f
4yFD6i4u2rMfVsh2TEaw09RSJKAZB2KU3BZPVRl+nbIRc9m1x3YSJTdsNHWVab1BOkHctcFwJ8jq
46iJD1rSgdZy8Mtgk6RV6CVqDbZiOe6lY6OI41JLZWmhmXHDUgjJd2nMjZWEA+yVkt8NxCjBKE7y
MrNy0seBtMiMCjux76KV0Yb+xAypTj3FKHGum6xXQXRZKZ6o5JNbxaCvJpWfRBoppqrclZUG5khl
rEpWVGX3xWhrNAelaDhEIUcYdgnN/Va8K6ZixMzW+Vktu8xDYlGxRck34rURSG5rAJLJj9I3uZ1k
FlVmsVLLofBGS00yYhm+8aJJQeEoQoQ+FssK0QKVSoBgapV6GWg16I1SvWV+EWgbU4nLg1+nyU5N
UwCHjaqwCHxFVEjQya9zFFXA2TU7/64xOolGXdhLrJjKYeujFmXZzk1+COJOsrGtFwh3xshTNKUC
ds56cgSxmFkXjrIT6Epf2BkoCVlmzYLdhpq1L2ofTG9Nli67GPwOpQVQ5VDTiWIVptOHcrxJSss/
V4Xa72tfHyxHymUy49Q4YieAcFuOh4HI6pTAI0i6ENHAObXWnR+eB6GxHoq6AfQU9Pxz2xvFSu7U
oSSVMHcrOQyTclt2Orps0jhjRiFlKKXJ+mxXxr76IkyNSHxlmL1R7U9ylfvLcDK6VaApql1G8WyX
VvceZkG6bcassHVjkJwmHZa10QDiWEnafSOrltNo2WNdFwkZddjP0AZF6E1RLtIgTUuWj2a8SUUx
YFPe6xAT05ATLbXAGSLIrZ2MAphVE9NsmVJWfA2F8YtWBCTVRJQ9ppZjZdUubOZomwxDu+gTf21C
A21gHcSkHLUsJ2kPRdlBx7G0TodTaWSlI7TRgKajfm62vpUc20wdQSUr+2uhtZRHBbYHLec832lm
pXpTp3lZn9QhjdthCu1WEEOvGAxzXaWKtEhUyT93xgjwLmiMldCEtSepZe0VcnyOGlNZRJperCop
tR6iBpsUIlsYQYzedFNVL8UYSH/HSKxTjZqB2C5NRTW9qR07tJopIUBh80Z15jkEQmijjxu1EoDs
qJ/ltFYlEhaz5aTZuJ+0BihhqdQA7FkMNnUoocMzldEapfe9I2TxRNSkg1YrNSBAirq2HWoNdBqd
UD7N0eh71VwUXqMO/ioc/Xod9GP8GAjRDEZFE/EIqL9V3Y8tWFqsDmiDVR0v81EoX9Q08ldDojfv
wuj7iOFlQWHLWTFshmDSXUUL66OqD4d26EKW58FpaCSA18rmQGdVlMF8mPe08LOAaIMmMiWRW8+E
+LG7oK0YuB3jVSEJys4cTJ2araKuVd1slrk1te6sGfvIlyyajgWNVTN519TKdzQhET0jzL3EVCKn
68BbGLSpRfN6wgGUpoJ1ygAK477KvT6OpK00po9Jr0XrUPWPc14bd0OmNRTiJV+qvfyWF0OxbFTA
92qZ8lD2fXsIwGmfhvjYQqzf6qBlxVxLxO+HhCRiAhM+jA+G0Ks2gBy7Q2d2DRTbbJpbaNL4oe+g
PBslQCFEXFWr1ohJLA7BOrdi/d1XmnLTjLX8EEWB9Wi2vg9LYbLoHAzmyMo41/ehnA/7QZmSiPQB
+j5n3bBCUgxdT/IoLleaFQOVM4qfjNqHASkPKVNMUJzKSlpvpSmAUSikMWR3sfel7E5thIbKUi6S
sYrRMNxpS1mYolNS6psqbVIwdNV2awjpWlGmp7gJUZOsW+kilrreKWodoKUi4DxL4wRJh55BI7Js
zYAm68P4XNYd+D5M5S3p9OfMb++mojzM8Mc2aWK+lrryPA16eFdYIdCOA4B8mdldCUN7mUXhU6qO
LSoWcpFFloSylcFETExIYU1m2HxD0wROUvXDIo78impSWdI01YCw6reak01TxopYTsAYN5a7OZtP
dZGbDlz4mKTNiEbZQMJ8qXusZEriqd6UqVgeS1kO6ZRBg6pdWRK18N8EPYpI2YxgGIK5OZk1PnYK
G1sTAzTWQoGRuJ2AVKz4AgnzprzT1SRcJ7ovuJqOrlFJJ1pQoYa/abJNqqXZIiiLBgzWVU6UJgMl
X2/KezFKVRKroeoMbZ9SeW69QDIGJy4H00mDTDsOY/kGdm6Z+FOLEhkFJEhijK5lzQJDn64s+7QV
t5KlAsc1mxXbCIyvRik03lhH407NomU8pK0TxOa8yku1y0gu1OF6SjWWDyqcrqbWaJKiZ3MypENa
QEYWOniMVEFdl7WS7cMI7cRSKyPuFKftshmNznSEJC0e20YQQdQ3r5NxNN+stnic0/xFrGYQFFVw
ckCanY1kkMX+JUi47Wso6Ulug64gqSljo45a7eVlbXaLqStUWuQyEDXTtp9A6a10JNeCzusqy7M6
sEjlZYG8k9jlIBmIhxJbD27m7LfnIBE1G1SMEMdRoUd0bjXoxF4AzG4jfqma8xCM46LPTBNMQtH4
ZRh6azeGsvUqJPPM2roY0BCdVsRqUpFIUgBs1aTI3EhTUU+r/wd1X9bkpu9t+13uO/8Sk5Ae7n3A
2NjuMel08kteqAwdBAgBYhL69Gc5Z+pw2u06frtVeUolGCTtrT2stfawCVr/g674D6XJkxxEfgwa
WENhkUoOCyjZohz2HsQC/jGKFmmHtNzU9HngDFORwuJbLbvlnpw8XcSlBNIpMynnEeZL1AGrNwFH
Rhsj1G9uee0e2NJiaoIXqYR7za9+tPVTlXtV3KuQpEFePUgYX4KbBd0gHVaHuR6zWBd4s27kR7zT
V7p8lku+7JTbPCBh9z7qyKQzlcrGtVk+hk1U71gZ9V8br0KmzHLIQmeVSMmwuHFQntJNE+LTuJvH
2iJfwvtNOzKflonBYNtWl4lXDDUMDx+w1Xl5bOuq3uEAbakoq5QbhMDE3M6eLHc9cvFNlH3kS1Xd
zQpjbSXPF1QE6HMTyX2QD9j0jNrbAoN7d5bwIWbwi3Zygie/Ec5nxNzj7eTT5VCrOvsZGeTslMnx
6BMQVtuq/6Kr8RhVGsoKjQDEijd+0iBHT5xwbo8lLVtvE/gtee6LCYMmJHHuLGoch2FyIaegMUNd
Ipd9sf7S/rS+Lne67P6Dz/+/Kgp+amr8+bvY93cZ8f/dFT9102M42rv/Kn1pTmW4/x/KiC5FCel8
HfHuu/y+9MX314XEP//l3yuJrsv/5UWuf8I1hoyzAOW6f68lcv4vDIOmEYki6tPIZWhZ/UctMfqX
H6ESRU7zr33uui5auX0zDuL//h/yLxaGHgQ9KIFCB/4zGh3/i2Lin2rhf/dyHA+AywCjc91V+0lN
kZC2yvyDMzRII9USATTgOPXHaBnnm4EvYRGrwHO+UDO1Sa3zBR3ZtqsONmfuB2Od5ugjB7p1Sp8d
5NyF5ab2a5PFYhi8u6x12fd27OeDILWFuiyr0eB1MUE9DuZiKA5zJMyllvupxffWp6xaf7zuUS4N
xuDQyqXHVJeStS995GLUdBY6AbIgz/Ohu1xQZ0wqvw9vc9123iZjrqgSI8b2pSkK9tnWtEPDqjMl
wz0xZHmsuCfvsjr0vs4OgiBuFvYNey1TUfgKs7pbU39n1hZ9Yqa6+7rMA9uNEXG+jBMLUF+pouOr
k/VGJfa0KW994aqmiSShJzYsw0MlOIKIgNnhpxeoGlz90nN+lH4jv4TWRg2KnpwtcZ210Ry//9un
fs1bv73qmZhQDd3MGnvwfes88oC4XzveZ/9MpuucC7/xd9vyvw/jqleUOUh6aD9bHC7f/Iz8Rf0o
tEOeoiUUN7wpjLzQCVqVtP/7l1bFc1VGflFOAdIbrN7vyBfso840eR40JrRvlila9m05+nVCyex8
kIZHDxU3WROHOifPjHfk2Z1G9mOexLRnXdWKmKH8CWmG1kNg4pAecyIa5v5ynWK+zVADbS6s0ekN
39qHFbqjIUIEeTEhfyjCVHF7DFxyARR47tHoXLzunY96Rha52CFd5ijOkYK4VXvh5J579Kla/6rx
WA1aBfM8DmnmdQ8uER/JmF+5ICuYERedXwq/w1v3IIMuXeI3cNL/5cjfMLczL01WvhHYoRzJAp5c
SYiBWBsvSl9oV5979NpXURkEQd0MqecAJO3TjSRjct1br5xE5RnPRmweUlQWEeeXW1YuF8zm3Fuv
fACClqLmftinvPM/oL7zorPgygVZmT7ydNTDGzGkDeM/Gon5J7S7e39BTo94w2LI6WtenT1lZhaU
/ulYOwuPqUK3I6492X8yncp/v/8b51ZmZZVm9FDdq/Ebg5isiJHJ8+8+n+sr93RlmRKVTpTPcBLr
hdNYGw3UVOc2V27ryjgVZxLdvGpI2zLfWDZvB92l163Lyjh7GdT91LZD2huS5HlexTbonq55drTm
uPR01q405ZBGXv9Ut2FSIo2/7tEr82SqUfOkiiH1TZQ0JN/0jr6w2Ccz/J+nEc3gv0+jdSBc0w81
nEo1L1+yunL3GVKyz3Ka7DHKw/Jjzpvp9rrvWBmsLpemEhZWNdd6Y11IUy3Bhe94+8RHfGWwwejO
uZfnWCKCCAn4Dhcj0K9769NPvjLYCQbqtVz3qahUzCj4Me2VT/b/fnLdZoFX6L5PiR99Hsj0D6Xe
w/svfVrSt/Z1ZaILqm8RG9o+jUQZ7vwgxBTjJlOHghfdJooqZ//+75xb95Wxlt5UTAwtyJQvi9zQ
LMQA5MgxV+7qyl6FmmkdcOyq12EqdvYyK+fxqvdmq8s04zmzi8eh0+WB1Ztl5ks9LZcAv2cW5ZRC
vT4xrUJlpxuwKBJ9obZsUxlE17mCPwSKV4dR8EKhHN31qQ6Jjos2wGSLyebXrTdbGag7Cn8BzqNP
qWU3gAGm0uFXxUURWxmoaXwcQnk6KGE0bChtjroZLmUD5xb89PevV2Ue5dI0AwyJTxtGUffIx6ui
0IitbLTPRT5P09hD+qH+zLvgR5tVV672yka7PvSUNQbt7hBNf4Z5Jd6cXHe8V2bZjU0TZMBapJXj
bFvvK1volQdwZZKNDJUQPXwWU/6BErbtl48X3vlkHm/4rD+Csa920amZbxRAFunkRyg0sQyBEeLc
zQx0wAey+Py2p6IDinPqInSyRIlJnn1X7qMhJ23cL1OF0qabh/+MzLCvoqYgPtTUTyruRo8ozgEZ
URVt9B09VucjkBl07xhaPpO+wQicokcjrOoS4/LpYP0BddvQD3e6q2Q6TujytqKYSVwQt/6lvaDe
9dWy7GcvWhLjWIyQ88OAxf7c0IPbl+NLIUOm4pn1I/oRrRd9MlQ124xL8tFZKIapAbEyfPSGsRzi
vqHzVRFOFK1cD5mAk+BAB6VDHm4yiaGpml53XKNVqNDXbq39DJbQcvYxa8hHknlXPnrld3w7O3Q+
HdesOFSeTGgjrzOEPzNLXp0pKnOAOAiebFvbxmEx/hARuXKtV17HbZuaVpHEeMVK8djtT8QVQM8u
WMMZY/D/dmnRoIztCZIbv8lumqA4Nl523Z39R/Tp1ZrYdsz6WimckXE2mz5gGProVvn2uhdfuR5h
FVOjgBVH1tuWdLmx/SXditPCvuUgVr6nx63EUffDZo7+hjoAd6ClcNVb01U8IPwKrQnp9emYs60x
NJnlpcvJPb3eG69NVzbpTACM+YT0qeGL+J5ZicltwRIkAgIMnyR8QRAPlk33riz7Y10im/IJOnDX
fdjKak2vSztOJfy1cOcbgr7p1ll8ed3tSFeGW/atCiLUNxF2Y7QwGhPtlYb7RzTp1SHFnSuWZnCx
Ib3cN1ZteO5fudcruy3GuQpVjWPkBsUnolwZF8V85YKszDarSTXKCne6GzgPRUHSum+uc2V0FS5U
C9WmzJo+VZ5+lA0GUGrcLdedkpXR1miRu+Hptc0EXnt+dLuX6x68MlkWuRZtwxnrwU9ozTq2F0vA
Z7xBuDLZdlIq60c8ui/vulxvfMAz33/p0+l9w2DDlcG6ruPMONjDwc+iaTtQ5iTh0kNINvLNQ+vL
/Lp8eA0KpsS1oeiwo0wA0lBl0wdWAj34/ke4p3Px1lesbNNzVDvKLodtWku3VWTsFrUVDDv3C+jp
tkO98VogVjUwGkczAdY4hoGMl5CS3wHv6HWXTbiK+1vjB/XiA38Hg7gTRMk4Ky5+47kjsLZkvwVO
jeAms5I+mnp4bF1xIYFeUSb/syYfrfkweTVqDs4qbskZTcwYRUBwh9DdBqK1ynYFumcktrSFxjU9
dY7mCQrQpnUOrOj5U0cn/XUpqDp2Le8ToPn5Y+QAPzqfoIhdbroN8WWztUHu3TZop97UQJdc2Plz
q3I6EK9c58JKr4sAc0duCykrPsXj1Qu+8hOyKeWIZg/O1MC2C/+GUveVL71yFEshqoGGcMpAFZp4
WkoRe8NwoeZ6ZkX+6NO8WhE3d7AMIBanVU/viFVPAfDx1734muIXBESCs4EzqBdZou2iUtrTX+/b
8Ln3Xl3eMu+8MlhwYuDmjlM2YxqrMOLKF1/5hyAUYReadjpoINQ/DWbyAOAm8wW7d0/O8g33E6wM
v1t4XaLnNB4Acgu2TFYQTxudrwsjADJ6I4Z/A4C4ycqK3Iy11z8UfthsSMPJZvTUcoMeyngYyoLt
XUPcm8mfvURltNwvpe9eFxudmuCvDQW54My6cAFKBoCclOAIbhY45Qvre9qktxZgHQroOaO0tV66
2MgcJw1seekM7cMQsiJxcq+xMQf858Kdde7XvL+/pfaA11hKgAA178f7mXv0lpsiuFtc1t8J6p/a
gHNkLhBbzh3MlR9YRNE6ukSNPoBy39EbJ56MGXbo/WN/OiJvrdzKF2RoKtIJNKeD5LJNOzKQQz4R
nQD+Pv94/yfOfIC/Ch4E0U6vJuam2oZdPNTVr2JS13mbtRxDONNROgKpWyiW30DB/5M11VWNy8hf
OQSnnTjg7khTHLlj5MVbrlyOlS8I+dKg/8dwVlX9DVFOdY+p2ezK9Vh5gsEORi396KcKljsMChB4
sVzKrs5t5OnvX7n2op5DNKGQgdRNe4OybtyXLL3ujKwMuAR6tZ1CATCKGjxIHaGw/TQV4XXNqMhf
WSxwdRkdFvDiwty7n5E4JF270Asm9Gdkzhs25K8sVMshax1S+qkveXmIKBJKxsZ8Ozaee6xk0KG2
BkZlicjvqesAr1OaOTdgYTk7M8/Otp+j7IirMrsUj57bqJVR+z1R+cyln4LKGcZ0AsgP4NHD+1t1
xmOsdarz2sPN4ZX9AeQljZkWOYDC0WjJZxYU8vn93zjjYdca3n5eNyeqiz4oj8i0Czv58RTDfQz8
Zd4Gf4iDjaef3v+xM6u1FjEP3UX5fMj9dNH5c2nnNBuqC48+k938UbJ5ZTHKhB2aldRLYeE8bWkZ
xB4p711b5FvF4Mmv+4KV1fueDTX0tr1U+sFvEtZ7tM+u84JrrqlVzlyqcdKp29bkGFo3S0IOtP51
L74ye73Qvqr02KXUQQl1qjbhTHbvP/rcMV2ZvDuPHl/AAUiJ07CnwPTDUSiAtjvQCq98+5XdZ95g
l24QOuVsag7EdJCmc6NLw5790yK84VbWI1mqYJbWqyxm3RifhrflRJ3nupFyw4QDPJIoPf0ZnEb/
ESlfcetMJ0JnyV0/thgV9KhtJE+cFLvcTWbpf4MPpXZLluv7UdTkAfGJ2qF2WB8YIsVScLGrWZtt
0JruNrIEQniHKRdiZ+ni345ltNwpyptdUJvmSx8uIJUA+fCFVC7ZRbyiXfz+rp2xxTUosQ1rUP/K
XKed6ovU49VNJrzrkCbRn/D5tTXqsLBCmC4F3KSMZ1HQ2MuiS+39lbrDf2Wxf/7+1ePHmQu2aNEc
0AumxwqI0G0ZdNXNoqVI5SLhLLlwgWAOc5vZmNnM++Dkym5BgelvQOlybOIh7Fa3gINC1FH4br/h
4PPsSqogxn7dCq/CDztLbylt0QHjfbp6pD/HYd/qK/dv5YkGkDhmMQgv9buy+CgcPt64TnWpiHPm
WljPrBPM7Qenzr0URA2zs2CrPYoetwSFpOoHwBGjZ9/06sv7C3XGgZwQuK+jnQBlZD7N3B4k9uTL
xP35Ri6deSSAKF6Ies7kbX/KSa9ODGkK0RbStYeycoKbYY6Cz7VnwKongTy0s0HeP3l6A3ZueWH3
z63gymVFZY2Zf4VLDr22VRl31dznQNS3/vYE6TwudWM/QXGgu5j4nkKON5zYn0L9q08sx57wcaL2
EIZTg+6/0gGg8aQ4dGAwQPabzhmY0V5+LHx00MaJgBA8TpCLiRhL68AGN1E1NNuCZzJpZqmwGOXL
DAqpiGUx1VsC0bOv+azcuHHscD9FbYcRm0Hf35pCmM9BNtMHb+qjeQO2on7kOssfhgZwUp1JsN1b
p7pbhlyB06KzbAPq17yhYMpt+JKbrSiKb8PoQKB1HsO7Umb8wuV0LmNfAwwbR2QkAO7nIBmsb2N5
lf/Wjg3Bk62F8w1WlB+UdkkyF6P3gslvxR2d7fAkWl59dmbaPgrcZjHNAhBozLxsiyDnzgYUCPF7
GMFYed8Gzrhjcjq4r3cPZB/wG5G101Nejd7hnard/EIgeSY4Iqcz+urhgqCwzoClPYxdvtz5hvl3
uR8M39pAoXLqVeF11zRZeTy9TMQBX2U8zEbLJOoykywoJV3YynNLtPJ44VA2/WjkeMjdAPzwzLeF
BFZ4Ka/zEWsM4+xVHm/GfjyATugtsekDcj+0uvogFms2svGbrbEcomXCWy7dwqfM/A2j/SMa+2pn
2hlK9bkax4NyouqH7wroXXgNqzamyXlS15L/rPqZQBqtq7MbsJry9soD5/19JjKgM7MGl92hJfyb
6eidM/4njeUvaZvX8inuycm99Vkr58frGloTuRgPoq+zEdy/croZsk7+PDG1d3mdjyYZCc8SwtC4
rqCwcmeHdv4+DBkwCtdZ1Co144jqAlYQlcJS/5ngohJ0xYYLq3emDwGVmr+XD8IVkEPoouEwdz5q
xn51U0a59pKWuWhE6D6Qe6oLDZ2YUidoFakEUvrATCkFpvPUDfOFa+ZMLAR6yd8vgoARjHjpqrSu
B2cL+L67Z7pbELUCipEsoJHsVVO2W4IW860Jwcia/KXZ9aLxUqDrZVLPeR3nDl4TPfMhqXsB6bBo
yS/0Dt++3DHn5u/384HZU20xqzRnGhM5/KFKFKjjIPrJ4MJO/wkU/udxg5TQ378x9EPrLZhWeJgz
hMos670hkSrEIoSqC9GPmNjRXwCTKBe2mO08lYjQxSTstukFNmWc/CdtALC5RCA4YwDQEPr7jWTV
zmEv0GybusK+aMrFZ9CQ3BLyT2ZOgrz5KFCUSiqIGmyUV0KXxAejGPMVs4JcImC8HfPQ9SAE1Vco
9GixHPTwjzv3uwoyOkG7JCz64Q3Q6h7UhY7f26EOXc+I6CcokC5+4O4r66TEjuNOthU5uILmm8aK
Yhs1RX7BSZ87Tiu3ldtI0Jb17t6rlmHXMTsfpXVwe4/DdOE4vX1b0vX8EGtrlPYCTfbGC9xNnrk2
Hjz2uQ4BZECDMdte45/oeg6KBZVQDxbMUSgAbSIzblrwHK969BoHGkltqDPh0VPhJNw9GHZdTkPX
IFA2jou2cyDTgDX60PUGEvvc+hec2ZmDtMaBAmjb1VOxyJS5XosR02CQQxRI6+AetX7obkD2gW/r
qP31/jKd8xtrZKgIdOvXZYex87akaV9N0a/MzPozpYhcTFllKSfgthdzATgF/qU+SOOXKW3CPpkg
XZPFFe8u+YwzJ3uNJbWBZnkIQZ3UgThKNGDufS4Tk11qpZwB7FAW/O2S5n6prch6mRLiOzsxn8Ju
n+kJ0wLqXBeb1hRtCsJ09uggCYYy+qCn36IL50uNqTM8SLpGnULyx3VQi51TOTeJ8qQbjwsUtCKC
6HrZcvogc7nVnXqA+MIBGMMtumI7XlngFLLEi/LfqLRudOncDGQbdflWKrAns/4OrMvEK+kx7KoL
xf1zB3HlZfyQ5pK6jUwnF0TsKnQxPagsQoWqWdHGltjlntH8Ym/73HXBVvFSQfypaq2WKQ8k65Mx
HMlPb/abn47NB2SQwOpvsoGHP0Me2V/u7LogVovS9Ed36vUFN/6nDPvGNcpWEZNkgahLEk7pQr3Q
i0MGqraUqkyyKSx/IO3JU1qV7gFwtcTyMYHQVTpzNLaF6vJ9VI1QocI0QhM7gVduu3nWMR2LJY+D
vOx2ym/95yjkJwIZUtHKQIMGWiFt93mAMMhTuRCU0ohxX8JmMN0FX37GqNbo2xZyeg5UZca0CxDD
R4iMthAMCRJ36Yf9+17kzHWxBqd2EFCieiBjSrsJM6dDbzzYUFa3kRHk3mFtccFbnez0jd1ZI1Xl
FBJVZWJMqzz8PixB/rUwHXu+7iNWEVRlh7L1dTSlpPaLYz4o20GAoRlTEHTkYwA5tKt6rHQNXTV1
1kOzhuOkR/2OsjDpq/K6CzVaOTiuam2zMocUA6FJNeG6CC/cS+eW3v/bdZZBUZx0eIfUIdF0y8WJ
hdwv9rqQZo1cDWaL+iCp5rRzHReqfFDek8rDlO1JXyL9ngkF/4xMe5Vmarh1ZjKBn8j7+qGs22jn
jx3Q4b2FVOA0Qs6FBFm9kXSeL2z0OctbORPH6f12oA5oUZZBUSqnbh9P4Dff5KroPl51atf4Vlwj
ylRONqTSRtneQtjlroD4E0aymdDZV3VEL8Eezt2ea7grRNyyvB9BCdZT32C4jjPa7aAKcxMgsdou
mY6SUTV79CiOrP0ibHddTYWeBBJe126ykLuYJKhrIDkMORSL6vcq7O11NrOGumbB3EOZ0iiYY3dv
O/m9JMv39zfnjNGssa7KCQtK1aTSOe99XPmGQMIMOjjXPX1l7HnXNrThDrJ7aPpstCwCgJvFl/cf
fubs0pW9NyUktyFwiDm3+RTd2aCAGFkfhE9QGXW/vf8T9M8hfcOfr5GvkTMjl6BI3Eu3Rn/E+iVE
xZrCXXZtSauDgKDK50xW1ZbMgbpv3ba8qfKxi0cPRI3EnYf5C5QjIG357B9LjIvSvvMAhTdMusxE
842wathFFa+9WFUQ5fILBwpBMxleSivsfZ3NSAuisfhO2oXvOkp8iMa43L6AbIGWV1HiQGx91BFU
HIBej2lgUAJLutCZfpVLaXYYLDZ9qYRvPni546AO7JVJL8p+P+hsKTd5A0lF4Qg/zaFk9TT2EZxA
L+2+R+mx775kSwYpqWkWD8xALylTalniagiLfRd002kqbWvvlQ1cHMhPk10IJk3VHtr2kDXVXwo+
FmPsZkt1M2pHtxDOKQlBlpY7e4H69T1yH7XJRlo9y6bJ7h0rzZMiyomLKQhUPJIl2AoAd/OYYCjH
kweBuoQB0/iMdr5Ipxp9mw0Etcc7zoTeUs+j87YRQflQi7y8C6GCsc/6PvNjSOhBrgaJPUNDEpoX
kPbovRurQ0jZhphztuezxTyikUUJV1Wxz0thMOw375cXWQnvWNQygDaWcMYwJmUxs8201Jx+CDsO
pTQz1GgcWdU9ymUJfmajW97U5BQR1+A73GE4SpNvoG4lnkOI75Y7eDyjgBPwKOId4oUJlY5Txo6o
ebuBZloWl33H/3EiSW9GyEhtlBkhfBtC+CauMJ/YiyEnOmx5WPnJOItmj4IZFJ46f/5Uul2ldiZs
0USoQZIKC3RsOnD1VHcTaOm3KZ+lmdBIbFsVFyqzfpy5A0T1wnEsMEhNNM38aRxcKE85LIAf6F0D
4DQLSLPxRb98OnUJP3qodkY3cz+6y4cIH/KStRP7XucDwm4VOeEBme10LyMi8KsQGEkdMUl3GwKA
A4HSCPn6aJy82+TipODYRZXrJlDdK77JCnKCcRTJ9tnpHEg6ujbYq4W2n6zpyWbyQr5xzdRsWjZB
fBLleLoDnh4YWUpPI5pnpL3fXS/rO8hbLgN0P/RMoek2QJ9L6ojKTWQVCTdhwYK413170l2Dxgsa
H3W4Z6brN6hTuDcDJIMmP/baPDSbYtD17Qyy1KZpDXIdDcEpmRSGs+h369UKKkvY55iayoi9sEuV
ZH0w7tvBz+ZNmSu9446bT2g+Q4wPKu9jMe0WSdSmP0letZSZ+3KUxZ7yTiRtNfJdTc18HEZ/YYcA
bWzIqnYOpMfYVDqY2CZZ8VCEJLrjQefHLafQY+ZOn2+WpjgRjfgk91ASkzfQq7TtLqvcvthoXRU/
CzJk+h7ylM30YEpn+lHkxqo0Kns1bGdW/ZRg7B5lR73irlkmpW886nbkcz/w36QuRQ3lP5DB98uU
QayuJwV9MM1S7p158V46qN086ICWD6HnlZs5pDWEj5fcYrwNVOggrTYWHZqroJN/LodKP6Co133A
6+tfU86GKXXQt3+aHS4/hVAySxVlc7MZYOXbAccAaqDu4h6akspTr6w7hpDDhYTi7HdxFAR4si0g
PYTjZcRt7kDCx+sW9xN6+OyhaSco5dWL+TgFSNpQW62iD8CgYsR2kXtOInklkqah/CEcBYK7Hpqm
fWf0EVKjehMVY4fgOuruwJeGjLQx01OhXbGZA0s+oBwbbQtU8OKgdaBjBjVmmjgL9oACsbwHAaF7
4I4RL6STzo4xTV9kEEY/AapBDJyL+ofbQEuUkiKAmp1HFcT2fGTNbj09dKoJdhnNmzopZI4LIKqg
P1bldtoqp9VH7TZqi003N3xuqw8kmNWWMt3uNIl4CTx94BpIOut7H0WrKOxOsM+oam9n4G6gHbbV
VXlgJRJI0NaVv1XWEi8eqym71QGbfvFJ6GRsJDx3F2LwYp6RpCuDqI4Hv8znrWGNgG8NIbJLzPTQ
Ez3uvaZVTw3UdZGZwP0PsTABZhyWTW02LXg1EPMdpA9XYKsvDAJPnzqI40OmLWrIxocUWRjnVqhn
0UIaHV0I3sZFnonHQYIjFQOvUm5hUEsCVRm9tSfBUGNMB9HUIo+ewznSv6HqaBP0qoGldSBhfBho
G8ZeWOCmA6reeQo6iQQwC2X03YOao4qX3qkOTaUwPZE6/K6DxOFtM7TF54HVBjfXBHXvkc7NM4G6
85EtLGwTAk15uMXxJDjaNF4n43EENAveUkIed8yFeAy9ikKhsiideRMKxzxiOBUabTaERCH4m/Uu
yqtgo2ZoqGubR3dE442Fwf0JSdVA3dmqxa1ehn392FgfJAoIZD4aiH0fBJSiWsjSshJhQOFvHd7q
ux7VEAi92dHEemqV2qgOom8OLdk3QFgAG4lC/XNhAeTacs/8U0Dp9uiMVf6dZ5mfcl66nzq7TNs5
hDoluIQlCA1RN+SxLWfvhegoPy6e8F5EYJp9gODi4zDTIglkFyRcelD/iyY/NTRqh51kjXpGI1Cn
NBv8PXTTu13QuCxVqmQ3mqPDwKIecYop/M2ACA5VkpNKnyeb+b7pVMc+cG7DKQmaAGeDiorLPaNh
Bc2qis3OLwqEYWJ4boa0PAHj4iDULCkQkH0wOa+efQblZQMw7E0upuGpQyXoGS7VG3DZuQramxx6
szH8ItyvLKpH0bxUod9BHha3z0T6IeaDV96Wgw/BWicvVRLxnJ4kEWfoAbeZeaKVgKJ40MO5Q8C1
OxadnD8snpE7rxR5tlW5YS+jW/nbkdCMHWfoQN+oBoEZxAh5l2900Yxo2UMnv91wyHZ8GArIBQKA
QMlDVZLmh9P2zj9D30Ufhz5qdq7x6EH3DljCyvFuxgxk+XguMPx9A2yo/hxA5IuhUsgRZ/muWb5B
jgmdFctNVG10qKZvpcfzrYlEJRFrlh3mi0QQ491ATCpEJBB0j7lchmzbTGOY6pYvoELr7obM2bIv
dFU9GNR91S4PAie1nqPneEZTHnM4G0gfjhGtjlRPn8eG+cmp5zuhUhk1tyqMSj8uBhX+IC7AiqAX
NsGvIe9yf1NmfejGYdhABNlFOli4M7tzENI/1wF4VRARV89d4NTjTgc5tMCrDqpSeQYNymJcIA7Q
CfCaY5O1hYj7FiiUuGUtONd9D6GxjQmKxkvEmJXsaGjol79GhNy7kyYtYBaycW5m6tRhDDEDiOo2
YHdDOjSwqec7DU//jbrz2LUb2dL0qxRqzgtG0ERwUBOS2x5vJZ0JIUvvPZ++v51Z6E6dzJZwGz0p
XOAOMpUiNxmMWOtfv+n5uupAWllWHgbD8gKXFIxyN3qCmrPI0uRGed1yyBgesUCzpJp8z5ocvHSd
6qvhdACBbmN8Sa3FSMK4SChnDSOabvB+MkIjUTiGU3hiRmoZog1KfE/C0tFFvyvgrfV+GhV0M6ji
2pnTzeldJvTJtEPwe/GnTArxEm+28y1ucGbzyG248Fnb+d4lqOMFn0NZhsNSU9ss1OtbbZvovMGI
z/bKXr4NNpxRPJWPqlBAucPkVtfSENYHc8W2UbHXQdcfzJuWN6t9XNs97N9yq2gChrUoRCtgj2Cc
8lztY7lCsrN0GR+9chZ3VUF8AC6N+1j3+feim9vDvC7RLfUnX1KXXUze1+9Y/y3eIwx11z5aWI1b
xybu3c9rNDZjsDaLkIchs80SCzGj1cG2ZYLHZ6b5LSkaDRJVRu0zn6SjzH1SIa2v6b+P3oKOLDGq
GJ5M2vQTMRH2JqnWEmHcLuNQxrdxgV+4g5XVbqV+mnee1zpQ+pA4D/t+HK4kdujdAeHd9tVx3K3d
/7qLFJZz6Un/qY18Bx3rZZAtHwme2a3BD1vJFriqmEHfpl067lOhVmIQ5Hh2ZKLfxjnrraCtx+nE
QGXYW0lK49Pz2Su1LWbQtn1zMPqLvF84xD24RVIS2ZYJ6oRVLRPdxhpnrNZ8Vd1ebEZxwwOZzaM0
IrcMrChmkpkPYrpGpTcYviqKksmJhaOCjPCy2KMgyO7TvG6+5IYV3XjNbBu+UdcUCklvGznNq4Qt
ZQ3b+CzrKn9NoiXGmNvQXVhzArxhseuN8Oi2+VTlbQlNUtsfo9I2MaM1xuuqpzfwSQSpKe2WmY8Q
I+lrQttzAiIEWFFApAIpiFhHrNk5mTeDzV3kHIwugHaeWcUDNAjvpehcrPHZYZ5nN0qOylDbvGs1
9u+AyNtKqkLksLiU255K2SU30BYuFWhTtnjobwnPOL/82ZqRBEkPjVUF9VIuP/Dw9n5g9zhHPuI+
91qmtlI3EaKTq3oW/RsKIrkGqVfbp9WR6yMRJ2w+cUtB63ues0Q7a6unz1a2SVIYUvNTx2Tqo+dA
Oe9mJZN9k+bVy9L14k1Okp41VenecqL2zmajS8MpRyN22RlwocbULfWhZp27VjsElPRb1jFyG+bX
Stfew+BY6yt98ms0I1YOY5XnX712ck4tHtsvpR7t26zH0XhLrZVXWNQFftKr7UI86JroeV5dJ8aO
O25vliIzmeU4kUAjgRs2xe5sn9rYs3AwhoFS+PXWAJWX5nCla7E8ma7VhQtiv5uCHqX3E0dkTjC0
9PphjdUvEMdkLqlf5rFr7mdvqq4gujEmoij45AxJ9mHV5HT6ZuSqt6iwBitYgUO+gQzUdMMpiN2J
kQR8ntIrjFdlDE7h89IUtN3GvLR8trazK2lP+cECFV/DcTSjF2OQ1Ei49423EyNA0sJbz6bQwjiE
drk2xcpemJUjtDZr+RiZTvHQprm4qouyOy85f8xfPKe9M5AxXY1YwceBTHtV7lQ52m8toTA53B/V
SF/FRnybDEbOu8+W6MrZ2uoUGY59b9lL7gRdPs1QCjH3vIOK1D0NhSGOnZDLdUyM0h2mXekLVGE9
cqDUfGCNIdbTnBlq39sqfSAjRDLApLv9hDtbcatcDD1zaj+Ai15/UXNWP5lExwRyWos3VVljh/v4
VD2jSWl2WKx24eCmWC538PdwjgLaTZF59Fnkl3Ntx6Ew4uZBw6X8it4pumKcnpKPElX9tUf1fJ7W
tqQ0bYpj16s1YJKvv3qRFz07bTOABjSbtxuT1TrlqRYiyJtSPC+jPd4NIt1e2VI7n4iV/iPOAwTh
xFb/Ki17a8PLsOfeq4yoZ+I0y1vDyypa+cRsep+6eggn5dlHg25O7kaOXULRiyr5Uppju1+FQ6A7
4S6475e2NPwyruQPK+6nV5iSjhW2rdCviw0NK+gbVMd4vU5fnKxwDGyPt3JX9tla+rVq1w+LMowY
mhgQjZHY3gdva5fvuhU0+BNFW7Ctsbgd5CDJmJ16fx0S5OOFq6dqj6mysDiwafXVEnkv5JE4X71x
KK7wbcGtGqOr6hknZvultsaCmmnpblUzek92M83cyZx6X5zeqcOu0+m52wa1R/1ICZxpG7Srq4ro
u2Pm7YZL2Tzsa2jlxWnKOFN3jVPZi89M1X1EqEqpgB/e8mNJDPfYiH6kV8jtXQsOfmPkXfGSLanq
QrkO6asN3J7t2AbXawPHrIha0wIcibIC3f1gpS09hTH2ht/WcuEUNJtloPEryc/AoG3u9pDe9U2W
mGl6aGi9+t0EUvDSYQx9zJJLDZJ3lhVoWdFqOUQQkRk0p9m1jMX2fWht5zXvWwegp/KICc2z/snu
S3a4ZBMrf1REy0tSGvFN3w7bzWJHqHDVUqynySrxFGW4taLKpfYIeUTNHYBNei1n18lIpMhUE7qT
W7g7jFCsZxKuOODmMl04qZyhFGE21zHOF8yK+Zsgst1Id9r2aZ1EZ/Rb1Rc15rjTm5XZXbEZrgkV
q2sJYkXW+LDmVV0TBRJbR10Zw1PV5jUJtk6mj7PrYSXvbbV1n9v2tocXZN9VlSpPRdODT9U1EQ2+
uXbiYy1h8vhYn4Bn5R7e4Oj0AsQJ0VGhlD9ZiSUfpybPr6u07jHZM8tTXq4kc+kkvd5w1ifYJmr2
bpUXjJzM/LROtnnVjWZz102mOCZD0+DGXtvqc9EyvOcbKNYdKMAKbWKADjzoluZ+2YqN+qGu2W40
06t0pGaIU0+dNzLEgtmwu7CbK9CQttqehFs2L4vYODRzR0f+6qbJW+aOMqW5ZyGPo4zrO0LogBeS
sTRRlrtkwJACptMTbinVLYca6k9BfQMAx3w52znJQsQBMS3ys+sN5bk1tX3GVAm37xGh2GJvcRGA
o1sfK81fUEcGKWIblWzotIrQC17aUu6xSaCOLq05JMGhvK1KKgcllHxJ8S8BIG2kaEKWondqWZsf
S8ejyqiZ2t8aeUtW1VS3+T6HKPy9iDr3MR3ojcxNbA99ItWJpixlOYt14R0523qC07pc2OETDJN8
JpUs0egfadtagiAEIRfzFu9boxffpnZO7zNDz+fVLcCrmyGe7nK+0U8dkDHZD9CTFCSy/WaN1cku
i5HUNOiIh8XccHvqNP070uuTWRaWjyeaeRxwWabZNYfd0JKGkBgTSkbLmffkjqQHfBO8DyP3RCaC
7p/IM4t8JU35sWL4csT5pd25C/uGzrvPOsv1S9GaNZ7URdOGcDrsKMjMxHzsu9a8rb1NBEmjSdZx
TU613pMUH21hj3VoN3L+vDnCuO/SZk13BRKfXe3FUch4JE2DZEm9T5OCkxNsZmxrSlw72rmAgGTS
THMrH1M3G8bnleAF2o/I3NRuXZU6RWRirKHROMTCJOYQ276CtUnJWNttdtDOIpSvqnE5jV0lsToq
a2Gd7ZmkxlrZRvOkFpUekrErv5Z/vPpyrmI3JBCw4JyrkmXyE1vQpEzrZDyNJLP0AbPH2n7xDAJi
dssIH2BnFTbtlkl8VO8M406LyH6qE9AvsSXt5pu2l17n2qv2k2ao4btzLjT1hwOWsEFu88Hi609W
LaZ9REjBDZWAeFoq7QQrENuu1yQPUZ6NoQYLuClVYl6vTWoHNIfex5F0B19we8e0BLdWXbYcbcBI
IIK0/IoKXQVJVZWPxdjqu0IP7UFsZf5hpU/sqde65mUd8/4+T6vhg5LgPQamEIdSut0H7TlPBnX8
XvaJc2pECkNGcJac7aWdPrctdbRqs9sk8eSbHNhyQKuMIBNT8jYuNaOddib6aJvWj50L68BuQBn9
mF3zTqV6k/7Qa0Ys4yRPdifjFwY03osYmmrfo5I6oMBDAaaa1b5hagAZy8UGNvVtBjcPudPZ3+LB
bj862u1q3xiSjdMbd+RdKbP0ZZuROGZLXH8HeOesWkjvqXfWyKAgJT3xzq0u66IDBCGHcE3bOiSa
IbqrmHzc9KJLnV09eM3D2g1ag/4Z7Vkl0gTBgTrDJhiL5bwZUp5pq8dbpJPJtddD74FktVRAPJ7R
YYwy5/ciNfUjY4LoqkTPRNcUC/1YL7N3sh1c4AuRJx+qRS6fti3qd721dcBzYtxPmbTKAOO45QWB
a++DOiSvtdG159EQ044jCJ1C09vnEojnG/+sD8FBCOVzS+/GbZM+tLukJfduy77FhM4BjrhZqGKN
E8EYx6eEdXsYrBwxDBPW3HfTxjlb05hctWbpUeZFqvCLJd1umpINJEhWr7lVANKbzzGXg63ySnYN
c7Vyt2AagQ/CZm2BMQFM9GZTfk6jxDw33bAcq85zr6u1EddZlyI66fR00nhjP6XkPjKsSRgicF52
+aemiRWDyDxqTmPvIvxj3DAznKCgeGDWhj1npVIcZMnA9Zsy62lkGCTsgRLUZ6czxt021+p+gbzo
QTzLM8hNTUt2Hc1s9S3tDcU8iG09SaLqExGG+mhAHw4TkLPN30SLFHNVRYrzXTYZAtWf9N7AX9yb
WG1NOEwLM/loYVKTzW0Nm6031wPQSP6hJleM+yYMKZyVm2ERW6qDkefWR+z0WBRbkUFIYgmLPWsx
hXNXAoPY0E+LgPJ5eW3jywwxiTcCGhOT4sme1/5B8/TumsZId62xrofZHpPPNN3Zy2gl+Ue9jOlX
4URsTQDlhIYljBgBuZfqxs5ky+Iptin01si5cWWV7bYqlTjlDtETMYjophvKbj8GgTwMa2Pv7HXl
A4PwEHIgpUcvN8iWssrqVG4V/K/RQz3IeriKgUV3MyFCRjDnFRka0bo+t54crsnI7MnnI46Kkdfm
dQfK0De6zuni2LMlVI7KPG8yVXRswFmxrleKPSMLesDImzIb+DQHEdXHRJQ58UnEp952wyxavy5H
cUPLVRy2ofT2UDTFGaua9W3tbe9NyWXgS3LLFEvqNmkEkQTr8snyNs/dGfy4u1RhIkTjVO2s1Jpv
u1mixrR6WZxyzgu9K+NyeNAxRYgpxnGXxI73mKGTPM22xVlBGMKNjXfMFfaZ3c289MuZSV350joL
vUWOtJAZr7uX4nJiYFXkd0kiAnNJ8LDP05o9vGXaL7f1INc5PkhdmK8xxy5DfUcglsCZx/MHAZxP
SFk6v3mgL99y3EQwX2wyRoCqio96FcuJwDgcHyqDomzUmdgDxYv7icBCn+KpCgXH0xntdXJc+DH3
XlGRtIa1ZHpYx8i6yugf4eIVtEjlUnhnp2MvYyIfn1YAsHsDEp/0jXZr3qo8Nx/iIRJnTI/FqTDF
cBNZpBk6TtZ9K8jByq77Zp2gJriDfSRLz33Nx3L4ZAshv8xd1u8HJ0ZIq4f1Q5Uxwr0ahZeKfUma
XOzDQptu2NxBTmybgzmDlbDwPj4tEvOJQx85gvfB3XYE+sj1+7T2OMyNaQUnseXLIdbSw7u78Obn
svRIx6wWrzoa+G0C85TT45YoLXyguS5M7AlbRtfRV0M+ilNn18Yuwvr7zBRq/mSpqNg3ZNHtiU9a
wAlsYx8N8C0jzOC+kpXA8LwTHtGT5MeEbiOjH4sTkaTXV+n3etOAyHZm1KBsEzF9dS5ksPTTuF+t
yf5qW1N1tIZivLGrKaa2Jqvorc4cuSMeqbkXs1shM+s6eVsB1BxNJY3rZJyWW7qCBucuG7Q76bzh
DgIo0Rl6NdrXEZshVvmqjWOXGmT0iHi+NuMpK/xZVFawpXV+h3AvHnepdi2WFQkqJMUvDIj9sqzr
xl/MYRr9Ie0YjZWNRWITQ4C7mSPsVLrF1gVRA4SBoWD9BPVChM4mG8IcUoOWudVWwDnvvniwK10/
xkMSRGtlHLFy90+RZ5ePxNVat23ZmDuClJwHy8sy5g5FfKYATM+M5JIdby9/QckANElE5uNq5z0L
oCjXRza//kQd6gFPivzbNg7kbsGzCEZmj4i1CON9NNBLPeZOnX6Lq9K+apFefM3HC+rtLJvzNFSY
3NZAlHttr9oH0ou+4eLxJVYdAcLmRN1bjgzwKCPIXuwj0PXSuny844HwPSYBgvl+l0452aEcmSIr
+zAVjdzTI9O3ZVm1UspV8SsMPk8Hix6Y5UfZ/Ixx8nKPey3648KB99KNhXnEhkuGpMQWJEAKGriE
6f0hV/MQenlZ3HaGG19nSuePCxaloPCunTE3XKarKRnEU4oreBQkpe0ErQC/TzOdPqdlOd8Wpnsh
EDfg8Qvbx6MrFzCbKt52yZKX+tgRSFaSH9OwcWKo/Z0oYnWaCEDudsaGYdXV6uURscJ2v6E8b/qw
yoG9wjkHfxFixeUHf4LhyGaXmLRtZomPZ2RMN2Xl4mLbz25sIlaT6sVlWvgCtSS6pS+QE2m+xofI
GOa9FVXGEbBvPlpRYln+tLXZOQOO5OCoveV18eb8QwIx4VQTKnpT4O1xTbioc6sr5HFBIQeiZt2Y
IDVm7NA9q5yIXbJo0/yNTdXtH+UYlWk4u5l3MCWHcYhfbmV9qTqSjwuzZkBaYY47bLIHEJuwuQrK
opnNsBvqLzprJ9vPGTccHGuLnt0ZftTdYCAxEdOc9s8W5gDePqF8ywIkbFl1mJrV4b8RlnTjJ66x
/FDg/iFpCBX5zjBps3DQXsyJu6UfJLtwvKdUHr4KCDl3wnBBXWo+Txwx1EzCLPPpInkdMM67wUWT
/GnbmIIK9aaP5Fb5NYdrABW8PS1Qaa9cpmS8aeFYjPjt+cboHKKSVe86u1a6HrGoUR7lVxSrS04i
l0eKbny6vLDC8AlRdUOmZHTQ9DQ4EuStBnu3CaxtHRVVj8JK65eobYokVF3iVSFSFURESZ11he/h
afCNWms0qTA6kk3lCFDAvDIHYp5URPNqlcrij3czRdCauKsRbNT0I3FAaNFkVkYvc7USWNwq15kP
rrlU8zlu87j2YyzljLcafObYSUbanMPTN3g8tvpUZUwH/MRrDMq+MnUyTrx4HAKek20fGEGor+1q
anOHSW4OvCDrYjsICVl/65LRDtOtk3cbYyFQlDwxV99tYns32HZ3tTi5+1k65E9ylGpyVK2NNIsI
RtFDTujYc1/WMEzILAstRyyhmsf1XGpk0rZ34X6QxT0Hmi2Mat/unYRXh2aAxhL7tCImfdfUbsGQ
KcmqElA7IiYtixFaICSEZ1PNn3hhet8RPX4uL4qpFtbsl3kdUOVZQGa3kZrt6Ei5u5i70p7aT6Cn
w3dw3upTGrvOk2NanfQzeFVXjHTgxuU9u3ZjOFvYjTEFOvRep7gt0mX50dqLd6wBZcDGMb34kpob
xX4v4+TQ9dK8QcHVhz0gHYeyjr1DxsJ+87C9bIPJM+wwi5rxDeFdfpdA6XpiKSe3fZGbn+RUa7+2
luVGRs56J6zFJWNgXruQYCp6kXZ1n7TRGwEnh/ujGOJtb2dEckdlbT5v9Tbu+f6XwHIzeW1T3n63
hwuypLRZfmj0OrKomFrzaEFXVVzpM8leE9l8KcPoPhmYMgMRqCFnohzVTX2ENNN+nqDhXBl9NlzZ
OvnBDCq6XrF/ED5jzvgjKiM7gc2S6SIYyFiuoOIp53Pj3Nv50ajwP5AOcSMMTzs/md2SHyGaKzAC
79xJjaC1nGaKl0TXGSwhJ46vELBs32adrEwhBWIbIPUnom/ba7J75Tei3ctPNqNG3LnTppuCCY2C
L5jQXHUskT1FdLqbDMN74AP0HuumiO7a0e6DkQJvv6yiIql2Bb7GnLsgjZrWsQaYIpXUy5rsvjHq
6vNsFCCgW1Qz/4mG+qGgP7GDGZWc9afu4f93Vt3/oBQ6BVf9f2cXhZ+Hz//xvRogC11S9P7rP3f9
UFc/Z9Bd/oM/I+ik/pe8ZMmZBORaJvxy6Np/RtBJ8S+lbA85oWl6pMpdLBX/O4LOIZ1OO64NrU9o
eG8XBcB/R9A56l+O6Vn8Kyk9T5u2+ncS6P6w7fg/Q2JlUipa+nJ9R7qWrf6mOZSN5LPLBK2+ycx3
6z82MTbiBpat1wN73TmF3HnlWZ530KJQBwtoMb+wJoHwk03hhlxH45mQ3uzlL4/w/s9b+KtS/Gfx
zB83Rlyf5MY8mATyvfRIRZlB8KgNC2xp2qsKY4XYl/3MjeYdM1uDMM5fX/BnVvrlgjC1GKkxuxGO
o94bOdomM7J+KWSoGiS4Zgc02VnG8Prrq/yst1AmmZKSazna0UoyXOLF/pW8vyGQXFINg2jTCxwm
SLGDX7SpyVTCki8XLtuHCEoWAGHzO4v1d6LGy7VdqUAKHUval196Ibf/RfMRaaudarXEjIzd/A2f
r+LcVw2hgOBLEz2ShWR8cOe952a4KPa6GpiBjhIrENOFYdu7d4NV6U+/fiDiZ0r9n3flMauyhDaF
a8t31HrVICPjjI7CaEGF6PBqjoQswYuqjGr1G29LAOfmu7Qd+6tmBelJVpEcXXcyP+SMN0JHeA/G
SOpB2FkKGuhvbu/yQv76gVwemudaJEHypQj5h9z/Lw9Nk+q1xV0FB4xwv/2Qe1ZoZnb3eanH5ajW
XHywSxigoGK1eYD2TcYCBdchIrv8qunj4Tei+Yu4493tOEKzZ/CtOlq+d8ZxN3dZk76jMco0HyLJ
kAusmgGEWNTuW6lhhS0lXclvnsL7r5Gn4CjBTqQVs2gWxM9LR6r2QkRq0x2ccCdgjMd8e12Kh6XA
OsDvunUGOE4TEP1N3HSORrPa8ko5bQRhtF5/WBsn31G3N2cjSowXcwb7+PU9/sOTYXlLlxtgt7Dk
u1tc+t7BCNhNd5Fy1UM3RMuuoxBANBsBLKZTH6CZ8X7zOt5vGpYwLT5kEi7RWJhsou+ey9hYIz5g
2a6mij5oq59IGC/q35gz/8NV7MteKByNbaxyLm/nL2uwco3OSynad0veI5F0h4zoutEqH//NJyik
o6RWylKe5/HC310mZevIswypnLsWN7VM7FPlRtj45+MQEUaQuofMKN37X1/1D6HUT0uay3IG8tNs
YRGP8+7XDXZF7wIlOazLzYjAZhzjB8BgUu3rtcUaDRoMoIFVoLudDdqKXVTVZR9Av5cU19ro6tDg
vITt6HXDEwTQJDnU1qwCvQKhBMTPzJfCe20eO1WpC4N7Wx6zzImvWUrWXTZn4qF1rN7ZNYMytd+u
UX8dbzAbg2yEHg5+bEY3iY5qyIdsEYfezGR9y2N0HB//fj5AlKyM5OTEQG2RMEpizGlLyKRieE2a
xb01DUZF+ymR9Zl1ksX+ory5h+OWWC1hLXk9+3JUxVOvUybzWrQx2Ps8YlpcSChzD8sErNcQF6IP
loAtFOTbVLwNjrNFO89aCzpkmUaBJgYHIe7A4QGhL43SQNi92x661ga2H9tT33jR00zu+WthZypI
y67qw1+/zr99hn+8TdsS7JlKsFf9vIiKHiZShFo4VLKEnJMW0cGhhN25DGfpgIvpNil0tfv1Rf92
hlwuiqpW2hDHkJG/O0PmKIpHKyaMrgSI2W2y9HZt1TQh5vDuv7vNsAsC4XElwf+keLdaSY/PqaQ8
LsUHcSXWztxHCRzQxmrsM0t83buu8TvDjn94qC40D5dIYrxM9HsvqCKOGV5sObndtTfc5OtyFyWq
CG0RdaGpKFfcoTP//WfqCnZ66VIYCgImf36R0KoSI15tfmia2nuPFx40qa722BOpPxuG/6sr0N9O
F8HGbVGRQHSwbeqiny9FMQeWOdWsmS2GkrbW7RG6r7uDcuTcFpDXfnO9P17Suy1HC6VdTnSbMvsP
6uRfNtTiok8Y80SBAwE/eaX2fkCp8UhbgT6zt0l2mQ9m3QlkVV27kQCkFpwQ4G2rYGt0fWAoO9U4
DHTmfRuLJgntql9PPRDB8JvP6R9WtmZL9KgXXZ7Qew/QqIcQSUi0Cqu28q4vwqmAgZsZuNAe/x8u
RWmqPQHCxwn6bmVP09R7sL9UKJLyEulkpBh5GzogpnL5zQv4h/WslXP5WuGGseW/kwKviex1NmUq
7Dcnuh6ZZ2KhYJFupXuEj/NQZFcWmPhvrvoPz9JzmJ+bnmm7Dv/38zJj9JYCzG7oclVe7fLERqok
+xUNxSIPv96Q/r6iaSYsBSvQg1ij3/utIIZSxMVMblhZGmjEjsCTt5FhXVYAG+ZD8Rtbisut/7yg
LfMSJm65AqGN9d41DNQ0RyRYoj9zW2ffG+tw7XGw/maF/NOvsizX5krs7O57a2DohUbjgWOFqbt6
gSHS8WCVDLUt7EmRS7T6N9fjr/z772JXcNn6eF+SwvfnV1bknkdLVpnQCyfDCrN0qQagT3vy9mJg
kuNXtZVEYb8mzbnHBDb2x3lwNz/qBUYiWjfZIxQPpjK9dk3MU1y3fK7TCZXFCts4D+bCaQMIN1QP
WHAxWN2G7ZkCHg1ftDLXSaFlHQgcn3/0ZVrfgSoWEmnUyIFdWMk87uuZc9Xv4cvGO5W3aIS2sntb
MM0wQ0PZCGqajlk+Au3iU5uRuOTbZkwKc4aA6TsKSACkqYmL1J8tOX+BES2TwItqhZhpy9or+jXz
K6Y0ywX/EuVLP47tCyLb/Afs0eg2kgsEN7wMo9xnBGwiv2yNqkQBqiCt6l6g83LMpf4CWWuIzp4q
4C1mabTeO0aqqsB2iyIi4i1dc38tk+7WNjo0Q5kxKlhc+VbQBw6purLGHCzQW+LluxxaResfu+Vn
txlaRvpjI59pGaYPZB+s8MGLWcTXY2EtMUw7I/lc1jluuBCPbIjjLpxBf5rhjySTqpo96kdauqWW
ZbHPUyjHgUjWLT+ki3KomBaousiNOzYkDATLrxsKqscmZ1AEayziRmbqnM4fO/j9+6iI+SdUgs7X
souSH66cQLzWPI2RdaRz/IgRbNQEsp0hsrlG80rFNgwXhy1n84mXrDRq11ZuflsicfRnCOmxj7Ij
W4LYFhPPZcMD1Z+GBSkXAwRTXRfbEmGi6OoBXXHp0gCNKNyhIazVeQDZh9m1ae/Rs6rWO7SLSzSV
wPHNL4WdrAHaIKZZZPL16EyyCl6s2S4IVp11xl4G5g0geWxABeXd8gcV03ZGMJE13o66HnDRM0D4
MlTMTcgwT+ubWZf1ySC68JusMfBFsWRFpw311LpDhkMsqlVVwLWExz7gCyqfuRDmYoRn1a/zUm2P
rOuUuXzSTN/buvNwFoEjUPnIogViTw1rHAs7Vfym0vjZ6hAEgEoKtyuhkfa62n6/WaYLo23BNDhs
E9PBfRgtG0ewvBldY2Y2CTRumTMijAj7mK6wT7/eqv8Oi3B5D0tTAUjn0eC+00tUUrStLBHwNJXB
WEKUEIehDG4hc/QmKAenwY65icPeNaoQCYl359m1ukNBhlICbuI1gO7vfLr+flTxObt0s1QoVGHO
u6NqICRyNkrhhnAiFgAakd8bur3okLzi4Te//x/ODkquy4/3hFLqfYnh5RCHbTVY4RRZ1dVoJ1uA
K8ewl1O3PK0w+j4njqrCKbuMtBju7ug7YCpoBa0XKUSgIAdeTdqu9r++sb8XCbYDLnrpek1KIPmu
t06ZTfQiq1RoEqF6bcKJQtKF0mlf6wZ1Xe5Wr8Ywzb9ZjH8AOj8fpTbnDRdlz5Ia5PHnIwfLXOx5
J9jKRe4yiU7Z8GMz7o86xcZuszhWXCNX9yod1KnYRrSZkZn2b0azlR97LC1/02+81/HweYAdM8xQ
DGsEcPD7tlx0y2JYeEtSQUzj2Yan5exzl27Qby0EabBHVug6nRrH2xg3gTyQDMK0H1FRnWPW8Ldp
BT69uFmr04JpOGsa6RQf1ebY5g7SkzEEkZN3zYlOmb2u8qLlHDewD8NOtEixmtiCUD2aiHrcfJac
vy0eYSXct+NFgYhsNoIC4I8Z6UN+hFwVvhn5Wh8SJ65ciGnrhXGWSyviYxrT20LKBC65RO7glzo3
++B/sXcmzXEr17b+L3eOE4keiLjvDgqohsWmSImUKE0QJEWh7zIT7a+/H+Tj5yM5bD3P3+SEZYms
Litz595rfYsOmvfWotDhYDGVRryCZtTDjCanJ6SZNiJbA21T1Dmgec1B5892Z1c6sqe0VbHs62Cz
HOeqfuvT1qn29TKI4FzRoOJcQ7xlKkhPs1nhcLZzH2kKTrAnbwXqi2PJ7i8D+64NTsszU0ZPC8aR
fPbko/LpIOwHi3n7aUJ+tMbcrG/rVnrN/cieopmn+2R9oLyuPvUDNkMMyIF3xN1AnyvrFIzPHrSB
jWVYI3zAIVe7kT30+n5utfutaBF5HzkXq/qdWGahH/OV5fC0hsyETpA2MjCcC8qbvd10/nDm4FZX
65T0d7PqvPGm94vQiRAVrWW8VDMWoWLSmMqWTJf5wXdHaT5YzF7xWDl2HyP4Fagb6T7nkTt0fRfh
0Mku+dijkOk0sgSBYotOIiY8rNlF6vXxgsNG8/Q7s48tkQg8brZQb1mSTA8c1OmbzyLKd2uZu68U
vZ6NKalBGoTHpHt2TZ+DssmE+sJdcqBnVcikYFic9wmyvinXO0+RgIjKHrCeG0Iw3+WlMpz91Gf6
USlv2/pn6H96Qeixn5raf2z7CQW+ktWMtSlvi6j17WHYCZUARoEbNojD2rBMdzm0SxtB7uhfiiUP
rKh0i3rZyQQX8K6xtPpE1aDEzigIyd61Mq8XmvJ0QQ9tl7Zf+9KEme2QdH+WNJmKXTJNCKqUMXbv
0xK22alj4DhFdWNaA4lSJXbeapAV+PwqIzFglWG1Ezkqypuw2R7SXwxEgTMi0N1oOzTcc4wRxy7R
WEr1Oo1DzHqcuxsUPOIJVj1rkemI8epNhe/vmpAhZyxX5Zan1imzZ2gR08mowyDd50k4i9g3K/t5
BWDxZdB4Vnd6SDwHKw0jhnhRkgpRzyQ1bhdYXObLIrA7p0szf50MWomxPVfz82qsFqiMkEW384TT
Hns5b0VOGjwbrYHBalAlQ38BDYJX0SnxNCidqihnfZ3n1SneXczWD6kSI617IOGvppdJEU1+Jb7g
qTUeR0wi+VZgGg8koE34denWfNR1n2j0GWP1pSwC73m0wuERj1f5fRq98VZiPkVuhoxs3uHXXZ9g
iqSvlfZR5A5iGOqIjCbs8ZARLHxrtBPq/dJMbbWv8OhQSndzv0TcsfEJBd48t1GSLL67I4iBaek2
ftpbTlqWRABAYeAbWpmXivq6inrkvuhJuAF8Heus9KOq7JdzME54sgY3Lawrw+jBcw26KZlPBXnw
pmZs7fsJxM58jevVGRkWq+U+wV/7PKOJIYbEa4Knckjds8JDZMdWBayDo31Nb80xwcNslr65RNi8
gfF2k7KcyATk0jOtWWz3xEEjAUK0k9VcpdUMz70b/N7Yl2Od39WN7KdIai6DkR1UgbmXHliMuDG9
5KHr2vaTmW1GkTx08nVvWaP6ZuNvoNhJC+MysmGme7oAwxgBsBuGqJcFHBFjLsWnSRu4c22+oKRu
rLQ4o9xysk94ILDthatsQiyN3XLEhdj2McNshlooN7Fz+45uvDgI9bwc1zBMv9sL5vPT1A7GZz5p
EHwt+lGYYNlExe1ivRyjbDTR8AApR7XOdWHX9WlR7ougoEtQ1YWX7cNy8J5GpEM6SiFHfMvNFdCJ
DTb7sxZp/9ALRg2xOTTNTb/kIEm7BCPzTg3OnESoO7I8nnsX5vBarxIlZtCi/PKsdtxZlNDPidmv
r5K4j/GUtQ0HKoPyson5MIcbHC8tkyffpVurW2Px92jxEfRKjEgB7pdwN7SD+VxLaOGnrLG9FIxD
PSaIJPLJiYzKQKU31+hj/jao+Y9G77f5m2xV+13/9/Zjb8AMJWwP/T///dOfLt1781HL93d9+9L9
+i9/+kH1Pz/+On1vt8n3T3/Y/5iCPwzvcvnwrjDw/niQP//l/+tf/jlLf1w6Zulv7dDo7belWHmY
of94gKtv/+e/NvTrvx7BH19e//mf/20Abzp/UESKrYPp0pNnfPX3AXzwB1Wv5VBjAqHGsbdxff8c
wFt/MI6k1xpQfvr+Nor/vwN4w/4j5M8+Vwaf2bxrw+b8+8u+/1shyTv2L3ufv1T6Nq0oH5ZWSLHP
HInf9nO5Cd0TQFSNy0f2xQNeDBV3OZ7KWVn2f8Tdo4DEVc3bYCIfsFAU/BMTu/MX5Kw24wWKRr/H
vDOPZFd3WSJ/U0P/fKP485EYmMKm442iBfbzawqYFNYz+jMr68G0Fo5mLLL8Z+3KHw+CEJEPjfkb
V6RflQupG8he+khecr8/pWGbXhQWjENgIUb7TQ1O7c8z/selgAdzti6UFaCfsRBl/IraTOwuY78u
93ZiBXilWt1jVe/rfAtDrYIOxgtyRXAyyttX6WgP16EDdHyH3hRNPwcx8DF8ZXq7YwI72wWpRtFs
T3KW2BN1u37E6iPsPU7GeoyKtrGsuzRT5aWkLSSPWtjpG54DjGMuKKIOf7zffg4xPtZRysXdvMNr
zl9aae99z5u1YJcTWT0e7HZ0v+drbvgRv8IpHpa654HN3DC/OZzn6d6xLTo7BrWNi622CoNzUvhe
RzilLac7UTbeEwohfrctoMRga6w3qYDU/psfNn4VjVYCw3yGmhKiFvSXL7Czxmec+34RhUUCqkhW
Y6F3QdNg8dS+XZ/HzCUnJPGFem/KCXp2xQ3mdUyS+fOMHeJ7DdcGIEQ5bZqIbPgwz8EKySy10pEX
7mT45FTuPtPqcEjvaFrjVQ29/5RQRT4l2pVylzsJnikLxbPeIfouhuegKCqLzmtW62eu1sNlDVre
6SYou68MJJoPlkwrDnCNWr02TOIWcN6tOa6jUD9L4K2vZCLlr3xrhhf8LThBi7X1uDO0FpAIrnDq
xTfVWkWryScjjDTv8SDWdRoH9kIxStcMMR/fS/fIZWVR0erbwZcUEeqdZavwQUqE2byZNhQcqx/L
z7MVUJ8R135Zsc+0EfLm8mMzSMqzpqydTyYoGmNncvV+zcNQf56TavrUgzMIdjRn8zeXc5pxomdB
iVn0dCvLaUYUPXucWOWazjdEzHMq0dWqsdN3s3inxVK8jSkBwBETMEabYpQpLD9gEjFxVJh1mevj
f08aLBU9uze1vs6Nm4rYCMEQs+nMaA510sZYDpsHzUUatzkQwoSbx2LhO2tTWmMB1uj1YV6n9L6p
zRFikJ+9pnJO/Q9cTNLnwct9nAcaH1qEIyTIosWgp7vrBzEh1Nfkie5HqgdcdoAF5W4uzO5N9Qpr
xZT7wzNa5HbYWf5kv5UtIYxR73Fjhic9E6yj/daHGFgYJQRAQT+j1R5GlIqm7Qc69dlNwkjWigAr
0Ku0A0XbsQjK5etY5A5eAopJG/eBC9amSyq+ZRWPWO2ZwnXfzEwJd4fYFi9xMxgTufdqaJ9kMa5P
DI6CMJbCy74NTjWFkC0y/0tt996DJRlRcRFD77Q9mXLd4YGSD2JIXOsaQw43ZV2aZben0GP9iw4t
fNyt9owR0KndL0oZ+VugvPp+6YaijRfKARBXKiV0Ni8EvVU3tOE82XRqJHyWeXxeseTjtub79zaz
gD7YhfXchgmfVqmH6U5B9HkPxpyVNPQJEuEka9oKDXoS7BHiNjgLuy3fumyLjf+YzM4nyZb5VSY4
UXfuYE99zIYj66vQS5oXrlWpsVOenbCittvsgTt7iqefZlO+y7IOrVFCCQMjDy3JbVv3mpfpGNOF
n6ufbAMsDj6yAjQgexou1zTN7O+ryVKZQ9jruxCBN6SiPDHsXVOFmdrn9HkfyOWrKsr6dvqQ8gLK
w1iKNQLaM8Ye3b0ydhLSOg7Kc0BvUKZCsLTd3O2iBjJEcByVSytks9ZNSHtG75p+3fTFxPQ3R2aN
dYR2aDDhHu60xWZWteU9OAvDOVmiLfdh3okAYBWmwp1AnnvWFTJzesmmpFWbcwWc+7nUUQXH57uf
JPFo91fLEEh7P5o+yaEKOCo3k6V37+WI9JdujszfHFYrJHgLh1VcZUFVx0U52CMm0wm5QTaE2Zeq
S/PlPEOeec9RCjj71C3GezoMxRinRdVZUSD0/HHwHDo2buD0yx6VK3CcsmHUwm27DfMIgIfOotIc
1VsyJkBIM/Hjilh1bL7K0OYpbHC87QjxyPu486XzuXHgRuyU749xlhvifUja3tktpiNA8vneyQ6Q
e+8ogmpillYmLdtN86p0miDEr+BlN6OExzbYiXON/bJ6FGUVvhq9K7+aaJrAN9CRV/EkdQpsE2u1
ZloIS8xM23HfBjntGzcjMop5bZU/GX4nXqc2nz845iTriNPdKI9oyvL7ukmwWTmLJd+6cjI/A+3i
Uqkng8ZEMvYF97BilICuPL9/Fext+2oIbNKxoNW8NhPkrVYKm46FNO85Fvw7VLZiiozZOliG779N
/P5lZ6qMmOnJ04M8QRELLpjqt3WeSg6ZvnAbBhd+ox4TVWcfwtqdl4NkQP6tdBILOEBXeSb6emvl
2PXZv3aO2cmzkduuH6WeL5DDTILTB4qNXCN8194VBizjle7XiP5s49TTY/DXk2/lHlSUVOZxEyr3
UjZ4OaLANrBKug3Emh3IheJjWAXem0Sb+ODKzeWarON02zkeCnnA7drd27qAEZBaxM+iv2oikRfr
Z1ao+dKGYLN2Kyw5tSuGhahk2xxZVKLBQbFj/qa/QKkE2LMsOftALkcGrkkxzBfMY2Z10w5VnUaI
G2oTM7ddvEBdsstDj0zpgeqy/ZY5XX6fCBKqNijMXEeJ5fbPZVm5UJeomZ6JhIZU6aTD8rUZCjEA
Y3DEy+rX9pcqDJM7lAeDf0wSXV1rhHpDbEibOxh9sI4GTThyWkxI9J/SSRHoJRp/wFu3ONoH6Mls
6+Avg1Xj5SGfnH9obf47BIE3i7RH0AwGhgh2JuK0eY+15pTeAwUkaxDDghgfmsptywezd6rxWjFn
KG0wN67zgKBumkCQYHGLMOHhrna59i4RO37/OtJKqAzYoAwwJQwZrEyoDcoxy+doQiJSXjcjOI0r
mbGPsZBwqe/1lI/3RWpZLeYHZRvX8xJmDNYmn+tx0KcYx7noyMcupw7dFfxIsHPLTt/rCef6PqgD
eeoaa0ZjVnuYuhYX9xK+JIc1wPRhfiWM1AINFljiXBh9v2U4ljVCJOVO9sUufGVxsBjWg6UsnYKN
KAjkUrNfWPfa8qiRVI9ucSdW4EuyA5p+AHuB1KxIhUeYh99VS7zMEIcOw2x61R3YpPlFYgPAmMs5
WcUM4/wsLgpYkdJinr4LMg0yzIGbh5nf2eg+lr8952FJA4yP4cg0Ll31iAG9Vd8GnOWQJLy2wQmc
GmYdmdLhAEoV7KFIhmLsIkN5nopmzZ4s2kVcTVVlyLimeYU3LMMf/LDOyAxvaQQU4Z7MPjs8lK4Y
TxW9oYA4XnKrIVONngNgEH3Uq490zd9bq4STklShpegyuNh8LyD0rcMQGtZ6VWO65CuSeZxIK/C6
My64GesV/XZdH/IkyU22IGt0TsA5CTuOVRo2Q+TbW1enpcbwXsyM68COFd4T1BcKmu6vqvNp6O0w
N3I84CgMnVtYVQbPK6m6ZxMovrlfhCoEMCeaNi85eOcesAgMwPuOrg7HVpdyJlPneeX7j5v5/+9R
/Je1KZf+dZPiMXvJq5fm21/bGj9+5M9GhXD/8GyPOaQtLB99C62AvzkFQv8PG50S2lb0pq6DOucf
jQrxh4NqCkoS7QhmR5sC9e9OgT88nAWCzgJgZ0Sj5Lv80pf4d32KX+diNEM2XRsjMZ4fMZS/psWg
R0eLPRv6VBY5+gFrHG4Nt6Q+r4eZE5Ft20iPm5V3iAI0By5Ty9Gtj05uG3zN9AKskeMbattf3sI/
+yl/9Qn8MjzmadHW4LJkOvQ06KVsU8S/SLnYw7IRexxPqx6S5NrKYfzE3gAFFRRRnd1gnuuALiW5
IkjGLu9Bp079b/odv/RwkDIxPcUxYKJpQg/sbP2QvzwHH46lPw7IQ6lYbe+YAony2WvQQ+zAh/Hy
//1LNjd51D+6EXzQ9InQOAcAnhha/zCO/PXxEMUskI8y/0gnk1Cc0befS2s2s7giXvTrRFj8hbzM
fNc1E/xqgCEj/IwBAcXpN09k01X+8kQcn54IC5OrJG/Czy+8A03iLhZD+yrV7RAX/mzdOwJLekI9
ckdZ4dCFxtGGLkWs81dhAOyt7DU1NgIhe7ARjqjEvaL3898si+0t/+mZMTkPbU4jE+GQ6Ytfhvpp
j7CR1ERAIkE4JQcny6hxZYGQ/zcfxq/rz0fLiv7bRI6PNJOZ8c9vgRnS3XW6fjiSpNoG+7RH5XzQ
AI8+gzJyv1vY/5ml6SGN8dbVCRbL5rf9tp+7U6wHdgBEqYyD6HKGmIx+fg5WH+ZY0ZvxiM8cH3Nh
ELbj1/NixVMv7fRGTLn1m/f3l+H8j4ekkGQ0TXtPhPRAf1ryE4Z5a+BacMxV1X3BqYO/FqBB2UZB
67g4gF0sokFmy/l38Qj/9MGyk+GIos4J2SJ//b4vOaD7lbHk0da1oCHUCTYcCBQdKw3LKkbRnPL1
Nx/yP79aPlyLBjKpBezE4pd13rT+6ky2YLYXTNlJhdKkIhzL6VsDA/eb5bU9eMdy/J3sd+v9/ryI
6ViH6OxoOCLJ99nb//o9T7GBMO0u9BEdLsjCpB7kd79mRR3J6UZ853PMh9EypMhyQ5866/jvv98Y
1X7+hgeOJ0jkoabfnFgebfLtKf5la8umPmHHa0mAanJz1yT62RxTCf6lFbeZdh+7qT/4a9vF+BLt
01z06TnIkiKP08Wdr2lr9czXuD8horIfHNmrq1Sb4alH1vdYZqV5oTXUHdVUvtV+wXWnsXO49s20
tzxNrZ+QqObKSsdGmSG/Y2KK4ZIp+tnA5FzEgV77U7Zssp1RdGG/q7l8vqwh9lDgWHwZ1/67BRIG
4sF63cy2f6XMdDn7IZC9tEzzUz2XybUKjCCmV1Q/0wjLrqzZ/t6vrXnj2ysQUliEUCiK4GMpvPWA
vDK7VDMvXKTZPcKIy8D38SrHEXvOFVd1wHZ989Usw2c91w7VmmfdlF0jwW97DUN0xQ0FBsR12w/6
RNcF0ZkPii6CV0kmn19a1YL1t/jISBCvgpWLMbaQZT3Paw5bgm00rmC4HGaalv3GS2ryj43uCDjY
1H45fcXR7ZANuAgqZcTgrPezQ2tORckAFN8EYZ/OZIbXWIbW8LAE/UBYQBUg2qPdUCKygC/JN4uE
r6LJuyLKydNZnf0glRPe47VYFq6uBbU3QQGuhjrFPXnl6biWdOEj990X+ApNdyMc0nORIOoiMG4r
30gA9YmQxPV76OxsgF3r0uVcoAM4J5D4NRQ4Z5nvVQ1j8Ni1Gf9lzl/kD46r+d9WY6XzU2WGgXfO
odeUh9ybOeitgaACZtU0un2yxcS6TdMhifB+9wG+8PhvJzJ9rro5IicRznedmvxa02ud8UOCz9Ek
uWzuvqQLHZ4dV0VnoEoGkAxksxJsYtU2zd4VSSHMuBpCnnVadDxfZTX8V2LYZpH0Za4igzVEIEPN
zPOAeVtszYSwYUCwUzjI6rsVtgepG+OCKrP0ADQAbp795jyjp3G+2F7tlshnbLXE+di2p5bw1eGG
YOOeHos03ODOaQd+9WSUoj30Ukh5rdIaBEkjRtayqGWw3FRSdV/6oQzMK8FUfopsvm+8UZQL3CGz
5qZpxADbD6g+mphFqtjExLBcMW2vPpj1bHOFCA3Xpw3uDckBe7i2Lmbaz8bHFFxq/pA7g6MPwMbq
5o05wvuaF6g+dbg638yRpIpbeKTdpfOIPdua6Kw4byWpLq51hY5BoaNV0Wijp+sdRWA2rGA+PzBv
KVZSp3Mjgf7K/VAVdPZPGBAC5EplMEICyu2Ey35LYi9G7Wvp1CAkvLky9v2yEq7S9cQfHAgDFepl
SGnAXZut9JdTJcT8CA45hEjohWNCYIELfarXAV7SmRHTGRc6Vm7wcWlKxsRIWm8Vmmt+8ouBjUy5
m8gKpNAUDTTQhoNbhVJFXbDOwMToRE+wuZOQlaJRhRBhDqpK7nTnBt0pqUfn3hZND1Ec3Q+GlFAs
X9c2XZvTABwwjcFdcn51NvfTHXmC1qZxooO4g1jNdu7SRQd+rvLwCJuVOmYowTBcA5myXXyG2F5i
vpjWXvp11R9bSPdubM4k4RCvwBFVq/K20X5zGgU3yxuCYryDaQTJhzIUxiF02waAh+Gdx7maiki7
Zv29QRIU9WFYXizlTDdrKBTop2bNvo0BwMWntku26PjCT8isyeFQiHEbJ+Zaq1PrdeklgUAOF70g
NT4agizcexNKvt1S5S1htn4SeuitJ/vQZ477umz4R2UxLTyEa73szSFxLhDP0utqC6uv3fzK7yx5
Jwo7PM60vXNm80T6dA5ZgVE5Jz7Yg8x+GmzLQ+lsrQ8cokj1nKk4NqPuD4Blk+pKlCDp6g78VSPW
4hR6jXEGltxAw/faw1hN05Uq++U1BzF7wI6WXxdQW25bc/0szLInDmSQaHzsxkedoIAzrXU3fRzr
0kIlzqUJ72NCFlww6o2Ws04Hwywo+xRV0cy+3JuoKYyxgc8hN+PB5HUzm5Rw3gduK+haPP+ltK3P
QpFk43Rrf5W5awBNJw2v5n4I9qvRlSAUpaONF6QD7E9KT9eqNls6N0uYOocqtWl15Y4RfGzomt6T
28F+7jA3CMbEkXtE3N5wbacmx2dVVvdLKIEN10URPsuayOMzkPCUlJiNgYAAMC1upqm19e0cqPBt
Ue7w3lFz7YMkBTBXaz/Yd4YyD0nflFcudsSAT7xjXhUCUYWaqDx0GMBR4G4DvUhao3uArdefOCDM
m8Xuzglqf7bNQBR3+TzqS1gggRctcAqimN173sMiTmsv3YMy5JQu8uYjnvh6v4rBg3ZJexcqZdiC
rObV76gXSLX1K/PebjQYv85a9svY0/9iiokekOEUIxAYUMVVWZT1R5K8qgO5ndltnvb6ynIKRJNW
CapBYD3ZVa26CcsNGMI+Fbx7pWNfMWEy2a+VrphlV+pSymHaiCemEXUeoSBALhaAoUPWPZWVbZxS
HfLdICXiXlrhiilVbVIZurYnQI5y7/ZFenQVRYKDPCvL1LeJOV+88u28CF3MlzGwHuhW5eCJGgir
jNP37L5WLOpkjSl1VtJXirK5I8nBuPKdpoq9qRZvVILqZqbiiQemTSGJVwzT5DLaFxM/e+ar5mxa
GR+JBWpSBwMt2hT5w67RfNw4i8byk7O4CtVemGFxtBDvIDSCe9IyoNSUFWo6NEsWlvuFOA5rF1D2
h1lCclhj0wZe6pGdL+dKioLooJWxNyqMCONYXpxks0pjK9kb/fxokbpUVdOjhrWzq8cWJ0fxY2yd
JepuXaz1LObePrsi+cTd/XsxhkDZ0m8+gk8ogEjDsfCcJBsj+vDldh6zFzddWy49dNkBmz/lk4E3
cwXN6wbrE97DS1AkdSx6wRdSdndF41i3aoafnMn5NJJgdGt5w6NDvsMhBfwQtYRHt0uAHHxOx4M1
DdX3oSTkibIMHa7O9rWRqSjxN3KwhBbngNKmiaevwqwT/P8IX51Crne5wlBPb00gaFqLT8Dpv+sB
Yq2sqi+G6xpnzUCt8WoqLV+yAMfsM3FNL3TVLTRaAkxXNm00y3r6NLfVK1vwLbv6PbNDERfBUO6G
kMCuHMgyS7DZUK/VewZtLWfqTlzVRFdVqtu1yPp9aZXITDyUeQD0hkPmOoemXCW9mfQoJVke7EP5
ac3nN0SJ+HnoMaCuM0swRbrYBz4wbz6TiKA26DMKG5XOsvDoUQHtCKxM72buJ6cNeh77uEzrofMi
Iw9ReZl3oyEYbHbUp+hCazCeDAGCvijfw9zod9SUwY4mBqE7wlmfy22QGozKv51pWpxc2uXzknTX
bJ4kiFUuXrF6FI/siU/FAvg1K4grYkpboUscAxAnaTg/ub1uUZciEk4MOLGk6BZR7SVGvJi1oMfr
v/TYfOK1MNBEdwKIkoV5t/XfrNK6dxvjo7uAwG+DoeDD781Ny/ApG4nN4SvB0Ll1vXt/mk92Jw6i
86fT2LG15g25hqtBKFKw4H6Z0864sj37vFCVnEyvK/FmmAw6tfekFnEaUw59q+9JashWuthhIsK4
HRZiB/B5Xq0JGM0JyW6LsCXqV1E7oOqtmVsOPD2iMTaYzOpf0lp9HMEw3VnruJ67XjsRApUGCepY
4M7Bmiw99xNpgcs3xgbyypDC/uBzCnyYdGmcyyIzsXcG5cEI5vQx65vmY1Os6z6tLPt57Ar5hqCv
9UnFQLvowkD+7Fq2OCJaosJwmtdlLmXP0eGmL8gbP9WcLBcIw5gFrBr5dx2M11Cy09tCeUHEAIDO
d8tACM0eaQ2omZnty/R5cf166yA4USdJBSoWA4qeVwOknTJxYhZp7FNLPltTZYNgNrsPSmPocrP+
6DS9iuu2Lj77I8oLPDwwoyfLqe/o/zSXBkSq7g37DgAQfP0B8FUMhti7mgnKWfDRB21UALfeCQhe
LC3zIdkYxDAXL2FQALYX5XfJDdZr5J6ZByWADf7kwp2Z2Cvwxz0UoJ5gFWJmSE6aM1JTejsFuZWW
WbKzl7RRNH3A4UaDGqxHomJvnanuD6prl7MemjzSkuEBQkd5rfFV3TFXc67bvFAfGUlxHHXrqLBS
eUt9zso2fXVycpD0EAbIXvstJt5oGrVnQOxfFSk90KgFI83saGm9SBNbFYfTmHpbRYlycs2hojqb
GYhFHDrHbVpxGue5/lr19UokHedJEoe96SexNHgTaNoaSp/BmYDDJ+jJuhUkIp0hvk8sxNzOH0Z3
8il7ndzCUzm0j6OoYaAhZYL1nmSE39Vz5nP/DdTkHq1uBh/Z2WnsQyY9UT2iZd2SAB30FkFzSZA3
3ZdiBoGyZG7I5YFVvecW5czxlBBJNDjULodl9D5NuANBSpPnchbS65+hlPdrRCRJfwip1YAC06Vw
I7RbBIBoDD5XlakgUyTrbHXAR7uJRwuYvLo93i4/LP2bJRPpS2CO8iUc5uE8Ywze9xmhjp3VI2hG
MnudjF5wk2w5XpR1vAVlWe9zyvTveiFFmqgkReRRm19xC+TChvdhir3KXY0rSY5bEfEVw7s2JWIC
JjkG765T5mdrzusvQSq/dcpXL7ys4IqSah6jIIXjbUqksixVFnmgBHwECBwsRHHRpune14b2b3I6
9s8B6FhOdo6eC8VLdsW9HBpy6Vo8U8M4+jTRQePyOnflTGsUpN2KN6BeKsCJHjB+olHwvZ0yw8QL
NFdJ9SkHOHtorbn4sgpwGpzL84FRIiJauj3WfWEF6623UTrbbkyfzNpGzjaQp/fcFsq8qZOuxTXU
DR+MOZi+lcvQvXCFvDg0tR561YynxkMRN46V5B02u5El6DwCvC8+4oNez8Fgu09l7i+PTH+b/TQg
u5l0CtSgsgh4o8beK4F4PGxnZpIZt+2hqdddIRQeFTsANIh6uWIg61obNWNt5XrsRgvGZx+6qNBQ
aKBNJ7rCWKk70cdwQeHCj26R4MbOitmzyEicQp+TtXZhxblv0xh8yK0OnBj8Tma0S8e9JbxneElC
m93S9nRQ/WsJuz6m8AYEkfsf54mYTa7r/WuXSG65PeFh11hlpgfX8IJzzR6ym1Im3xoVMvq/ICIJ
hOEpsan1EYUyt/UQ+eG+WVbvkuErgFE+Ijb0dOPscssSj73rwmld+zEKCejSx9BWyTefqTLRBb5z
9n3xqiXj39jy5uxg17W9DwuxoKlT+WksPLLnQm/JDqYtLd4IotkQx37qVHfSgztGFZG0ZuhWp0YT
CGpnOvzsmuU+Lab7iQ2XWDz7KJzhZkRm2M7VvaT4mdIB2KvWXxcAbpE9N9Y1bdupjwzHI/WE6TLE
2go++hSk8SqcBsBv4Q5PWWCeil4krypY2I5hczyOmbMvCFiITNPsIBYGIq2OfT4DMqZX4qs7mQqU
R+BZQnkyGxRtYO2U1lxFwcPunKo0cCBI9J1gM1gJZHTSLr/PFSU38So6DM9LSopHbFZChwcmWCUA
EdRm45UzU0JcslaoMlYEOdbXa9YNJT7KIvie6myczu2AmhzfCH3OpPdQc6p4lQTY6sa/HtwZzUBe
fp4a8I+54Z7qcMrJHVDXTme/lhDf8RDlvRijGIHNTUbDapmt8zwbMcGfh9z1PxlFeVWu07NaESE5
K/Ey5eCqm7jJAYjMbUpA4uig5zfri+IYZdqBOC1ffBLlErQFRGrFSciVOGBk7WfL+6LDW9tKrln6
n5qsOpK4eyPbEq2l0SSHRJE/kbk1BfT/Undm23EjWZb9ItTCbMCrT3DnPIqkXrAkhYR5hmH6+t4e
UZ0pWgaDnXjrx8rMgkBz2HTvOftMD2FDShHODUDz7SOQvXZDW+MbVLyGi4p7B/pw3tqT/dgt/skA
Ybi3ah+JR5lT5ulDUk1Cl7g3tn/O6flNXLjfq9oL0inNd7Fvp4HepA9Noz31jmTFIi3QK67Mrs4o
i/nLSxPPJ5FFhKsYyUXRlX/MwNuptMTyqvL8AxckemwpGN2qz0m5ItD8rNa0g6aoLjsWnL3eWgWy
wRaDDDsL4jPCGuD/v2oefh+7cWuSwyjOHcoSF9IFnIUfiQHVLKXYq+8TYyIJxPPCK0Hy00VKmEhu
94SJJBR6Qp0BNclQFoJzdG28dKn/SNCVGZhhZH6JOnsLgMu9Hhanx1OrpZdYbjnhF6wtpeNm3+qi
Tog7jD3yO53UzhBKIk/X9vCZp+WS4kn6QmW7mn8Zmd74z3OYhj8qK+mjHYfVLr4ZMby7YHkwwl+2
lGjxP6Hgcwk0i7r5YIgi+iPVkHocBIpyeYfQQfTfckvie3fKJdcuwXhTrdgMbUWuoQaEGcymY6Du
6lNuRRuSWMJqr3Pirk/ZMD2jkXgoY+3O8OQXavjbqk2No52TJGeMcYy2x+DdHe8J47C7GUIhDrpM
61cOP8Sz6eMXjojZoQMTdcLQ/kAYDkU7W4fkqnVX8RA5d+445yRDI9fQN9CAkCAVbHObPpLFfRtx
CJ8m2yADyBz1F+q3zDjTR8RjhLGbHiMy7a5S0ilOjSX0lkJNlD5EAtMIojLza8RQ1pA9kfps3Vz0
Dw6B7SErlO1fmHqHbNAkRvukxylI35HQmWNHbjGa9S5pjnbhvvTm7M6wM8F8XxAjYj/rSfiTivMA
f3MSF2FtkRWSD7rZHIwokiWS+vPdcBYRhVx9fPV0ogwmFsMHgVXtEFl9faqnFgOglkcHyjPpzUKk
5YMoW/kAMB6Ag4PnJ0OjNiNePpHZHL+FrPe0FDW0TpnMWlL2ap26NFASLwDDH93mdX/RQIGktosj
ic+4I2cmx6R8k0SJhVE+dZgIQ3GUmLje6CsvgZBGv4uXERx4l1coV6o31sfpAnmMfizYsTbajKWU
2d5HV2Y4oE0bfLoLkhbZbRlFPvBjw7hA7URJIcekv8PGmFwsPrKpobAcAjf4lYEFkBxVzMJ9Lql9
f2lkmR5qzOT79qyaMVAgH2OvK9EBUsTs+YPoIeYl3LAKGExi4m5M/c7jA43HC4sdbmdapQ1CU1K3
qAUdIa04e+oRiPflHkQE2iurJlgQ2eYVTNXijWwC+dg007cG3+Vei0LnXlo+8eLlHD1NpEBiIEof
8nLKr6ylBA6FXNLY+HUP3RmJRUAYuPXHOE35hRULk6+KT3cZ+G91kowOI/SIi1xPyoOEPvyrcxfw
72VVf9PY+zYxoaFXWid/DBRA78NCu85EeanZxLGjnwa3tavg5j7YLNIHnU7ILu/p03vo7LaZi/B/
M1emqDdofCpjNxnplwhf0kjRNLX2ae/MQc5eemNGi/jSE8sBxiKrd2JGYgrPgCgujzI8f3XyOpXU
PmaOPZQufGNv5NnPIi4M8oTd+GR349O8TDqQqda9TwhtCkxkbH+MyDhfcNtpl1iiwqAirW4LaMSi
IkHRtK7FOUycY+El1if3O4Tq6V5ko050ppY801YgQ2ao+D1I+tt6ZElSHjVJtk9k++CHyLTYAO1f
iNq9vRdj0Us7x95ZpjaeOB550JyK4ouzDPWNdJYSNWE+bWOi8IJ4IFe3r91zh6HPnht3yDZG2WI8
GKwlGPyp2lmFDR2sjotr0cTDVWa02cOcN4/wtOJAoj3bOiIFS2Wl8wYORPG1JCvgll97fPDcxnoa
u5TYQc30hueBLo69BVmtiZvWc8hYaDF+gMquSAUfuKAjKp3AKNikOPr4KX64meS63NZgL5rBSfqd
m+Qt9z8uyjs7jblsVBby2WK222mXWshsdbpGULLb0L0Z62aiToOo8TtAxPyFJJrkhi2qpC4fFz/m
xjRb+pm++VAP52g1v6gN/H3pBC0Cynd6kgMlU3p5mEXOiV5h1lT03obwNqc+jFHtrNI2Ou1EHlyF
kMxLkrfBrH3rEmTfqG1GmifFbszt7JBPKNTrDONAhA6VKqQwrxP+7uI0AiK+dCMNQsRSEcSRlZ4M
ytmISCFLSFAcEYgXFo3X2WmaL3Q05gejg0eja0QZUBLon1Ow1SfdlSTYWHZ6IOnJMZGbSe9goYTd
Tthd2U3n77M5c0MWYK/JEl+u6npEpTwS+eLk7XJAoz+jl51xWJCQveGCVm3OuZKnLOcc5UEXovBI
u7SspfHYMejbrNDELbVkey/Sgfzg0U+Oto8R1XYwBEZ6qO2ZwTCC2uJl8tLkh85XnpB3ToEsHmub
VVJku9FZkO4BHLkzKyIB3MHdGwiHj3ToKDCWocURMZJHqjXkA3Eg2nKrpio6+Mkh0XKP3Jt0eK3b
Ul67ia1f5EsxBRQUtK3J9WnnEwhyTHzucEuZcYeLBAWuIfTukUEtW1sMyRWdg/jasX2xy8Nhfuli
vQomz+1w/kAdfhWD6zP28gfnKmMLVKl6Jd65M2j19rcekMYbrpfOrzSewekkrrODpN0fEV3wEbrS
+yYxP7Nkyy/pKMS+9GJoAwTyTEEeWrj7be8p9xC0C694swos0/M8kTA+u3/QyCpJ7+biPvnYiPy5
OqtpiUD0tPiJEKNzm6nxAsyW8lV2EfdJusKXucmxeMGFv6G9lz7F1oS7VMupmhFNVfwyUqKqqpxL
LMaf/IRskUMH/ueKq4lRHhB/WFvSyk2E3lUrTxMprs85ZZJl1xjExZau2xyNHurNLFHSAB7vh4Y/
Iu325Kjnxd44kwowRrd5uB2ysjyBi6+/Tj3q7G2PFCbZCzJqh6RdUo6vxRhvz6W2q0IuSCKmcWSm
GfFrYcvu1Hcd/mZfRuFtAktma7Vyvnco/Jz0uuu/1Mg66eovY7/suZDhgKcB4G4KgH/6zo245P9K
08iLjr70nCgYvdpgk61CrCpUtOxtP1TjpbSs+BIG9/RHPnbI5wGkWyeP76hCcr4UmxotNLvS5P3S
cVw8VzHAQEs6xoUREiGzYcm1T4nGj4JVOtVfexRxIYFfefStygqK6FVk3pa20O9jC3cWXuKsupzd
LNr1Ub08+O649BtkYVhQQJ+5TIuuM/FZ5YIFtqMNbyUjk8XqJOEifKKv6MjjH+T51nuT1jgxecO3
WMQ/ZmFQi56jOL0TDvEineWydZsRrpLUApFEQNR0Mbb4tzkIOE1AIop5iUvbfy7tNKy2QrOcN0gL
3l3cF914WccQ+IZqsS/DXONGFBfiO6k0FGmLyDlOJKFwnR9kf42njhQRgpLlpdm05lGPaLX2eUST
wiKTgJ+ncl9wZepbDhNjtB3yLnw0GtE/WVam3enZlAdkUGX9Zi4hudNhF8upi6N+tzB2cMO1UhJu
di4FTah9j0alDRRXidPif8D/vmIRxLmNJIAyXu5ftp5BdgjYpHZrc9R6SVJw+DRTRHFb4nqgEj9D
9XCzuY2OkwGKmpntj5dGXS67UHjkF+Eq6KhcBh5BlnZg2zh+NjVdXWu/oJtGxmt22ReRnk9VuG/i
C+414tiS7gLBxRyOnNO1bqt7Jj+bO7sgqKKBBGuUOwtOOJ1GZ2DL9FaPk3mfl96wCyMvJ1gN3BY1
kvoR/hknXPj4xoLOu/DuFz+S0Q0VMO2yE0Y7UHB1rEc5RiQDFUXL8T7R5ZZwjeKpI3yRGDns2NCe
pmlXddzYWGsikg3Ykf3lFoEAEx25ODgGz1+oUoimAf6gQ9IHdDY9D4mwBi42zjzTpmiSCyT/+RxY
NBHpjJcRKKaQLuOmKGZz23W5/zgMdNZiUE/2BoF9Ze+8hU2tZrHpdnpXWfTZG5oikVmdqhIfBLHI
pWc8DNKU37WyTe5T0udnmOuIpzgE9rAE5tFKbquE81CXYVHT6BogXdIGGuXknEIqncmaxNg21PE+
xQDD8ZZmAXryhZSSbjq6vjb1GyePGH2ALSPKG90MmnR2TyYXp/GQW+6IcB+QB0IhZlmean1G2aCP
uKODVekGpAJ6k4RBBwxh02Z6fm2I/oU8TeetwO0Xk8I+cg3T4ujIUWW5jP2CaA47jxd0+HI60zdA
VTATqJpE1oKg35gJgzKta0+jsMZnX26z0UluGm403ETZSyh6DKLZ00ohYR59CwGDrvVAEB8pIfwt
X0TowvWiNXBANoDgpDLm+0JfCMIerT+KxO2p/fYxfaWz75kAkYPk67Ri7zElF+84zQP1G7LurmpQ
LU3f/hCTzm2gLh4dTI7PNYfd+9SiJacblnwwidXCBpW5uN6MotGSgHzHcb7gwkurQqukO13ghcms
PfcAKnybIe8nFIPuYKPBaEsOBSR7O6iT8rhFt0LuYELQVAN46mEkQJvf02uEfZJ4TsfnaWzn7OWv
/6SIZ8pdRpfp5XPk681wZyOlxoUzcdykftgQi7Qz9YxHa0OHBlXLk7NsMZtA09HNcn8adoh/Eq7K
gIBpwU5gn+qzIMpImrS6mB3m49llixSKoDfeRHZ2M31lblvNdy2ekAW5QqvfPDPDOxBrRTw9a0yW
7kajPYRtBNC3c1kPHSvdYtVuePmXniT3U2EfO8mJYCemBjXGoOcdnQXDScsh2dDQctksyP8aHsBx
NJw8y9CDvPOnEkmf3AFmeFTDMhNnbd6+NMBGkmyltfwEhEnKk0Zjubkt2JPM21ATMb00mZr1m9Rc
Nq2mZxjQJunUoL1i4rNdsNPVWlQiM8dVswnpDV2NEKd+VBzIqXkQ536MLI1VNPLx6GSGuLHGmjwc
nHhy3y4d5T8ki+ZNKFv9IYYhRQgSqL4Tl4RzvINooh9G3o9P3Cave7oqNIJklo77tnVJ2vbjvgus
rtRf68T0H7qxT26SlL0PY44HOrDKSOPjhDt4S3xjdFOy1WKO1x6cqJ/1ZBNG1iQGDsax4jgONk0/
JUM9H1AD2N9G6WTfSf3unkkp4YremeJ89Sxpj9AXW+zvY2qmdzju8ltc9RFHvjm9JJpuvHEHyDW9
108vERzhOvQMCWKH6bGh+VkeG6k9xDgQF82l3S+MFGed0S5UbqO+/mIaxiuAlQFKy9RcDT0V4Wm2
rds+1FgfZ4PKUNq+YjwIAzEU3tNIIhXswiF7msfR/UKz29xz6bRRpIj6mHCq/CqxNexzYOR0+w2y
hVk5uyuz99AwmW5ykSRadV0ArAVL5z/AWdXpHSA/86a+xUM5fMulLC6bLM+ucmb2W1zE9x4nuytD
t18JsML3ZnPG23aLCeQ205FAEcSCDxMO6rJwSNPluXrt15dunho7H332wRly8yo1C1IKdZ+EnzOv
5upPOex/ZVx5qgBEFiov4x1Z4/+Nv/H/UfoF5OHfdMP/EX9xIhDx2++elj//9395WnCu2MYZv+FZ
JuJ0x0In/penxfX+h/8bwSZleU4W+vm/+V/4huUQcWH4KNqd8zL55//T/3pa3P8BlsF/CPNB2IB5
fPO/8bS8NwloOCeELaClKp4RWNkDdf1JQLKLqfktyzy/xKY7fQLc+Ojxihw/FVo2Q2UQ+7ht2vaB
M7kePUXTUv36bZjv/hKC/259eS/7//frn+0ov2my/WIB6pWF7p4Pv1vuuf6T/xdb1KgxTusc/dgU
+vDwz//YR3/M+T//7R9jDXbTMSpdiCSEJGxA9UXtpppd7xNd/3uJ/b//mLMA/bfnC6QxdUo24F4a
tX1tGKNdPHLi092r2evLKSCUzW0plTT1w7o/SBHV15xdSH3nHxxyX0wXVSzhZ9tcVpJPXEHvnSH/
/osUa4SHeE3v6V3CgOrEeOEizUDWmXVmfOVkcWpeG5IK7rbpmnJG1gpeuTnoZTy0n7lz3tuE/v0C
iluhFiiEnG529qS3ctH1TC8QlvGrzqwGHipFHmI25Sy0q2qM6ONJswJEt9FAlRV/rZgfwm3+/qMh
p+b9j5pHCMFyZ2QIPJrVVlv9Es6YfPL3ffRwxZJQMVNHb8aVDEdDvFJawvs4cD1Z83mYvrI25JR8
3M5qnX1mJclPHdDSVUmusdyue7yyNnBwxEcaO84eetnwxRgxyRMCI1atPFg23o87d8i0Rqrg7IFS
oeDRJ21oyaJEvbPy9ZXVwJwiw5tz6qZTxY1wO7suZ7YG/YS/Wzc+ynJgovspq67WgrKiYXDXJSR4
fSn6Xvtk7fzo41Fmf+dxdOAw4QUYPIDERbaGmivJuvaTAXpvCfy/cw961PtfwK8y4l9NwH6V5i3I
m1p0DXsuIUayazAu+Cv/GWWKW3YVemOtiaDvpdlT4apKzlilkU/7OukRpq36NVQyb1MNTWihgglq
M1uesnaOb0vh+k///PQPxursav196R+zyTNGjgeBCYpon3etsK4iG/r/Cz2gbPpkqD74xT1lQsde
VGeeoPEMOng+cZHVb/3IIK7wn/+Ijx6vTmhwDzqDQ76qaJAQAiqx31wMUZ9sJh89XpnRcoBYg/De
DYacX4AiVbG3JXyLlW9//md/230lOqk5n1MvsDuyf/f57E3AWnRweSv/AWU+Z1hJ8Hox+j438vLE
bQFvV5uKZbxbN/7KhBbmbHWGNrmB38XJF+F13R1cK9Ra//z488/4byvev+az6nMs6EM5qYxEwA2n
CR9EUTTyi9Xgi7jotdgX93NUWe7pn/+xj35sZVYLmBIYvR0R1BZagyNs9AlWUFaM+rr5LJR9eUrm
BslVK4Ksi2r7hFJyQGoJ5OGzvfk8df9muFS74Ey2jV7gDwsa8PktdAe0kkjU0K5cAC8ooEtE5ly+
5oVnfZUll9lPRk6xRv/rd1JtoWi1QlHBxqVF6eXAd7Uu5Cq8ZD7HOq8fzwy6skcRu02oWBeHbFoI
uoD9Y1WPiP5duXKAldWASFCNhF4tDCiBSDyRowg8kVuffIzGeRf5u+FVVgNnAOHaYPcNoLG11X6h
+tbvnZA78ZEGnphvIwJJf9UaAlNKfF7p3EyWZZbXJvjz9NXLABB+8ioffKpCWTjw1jk1sHg7oAHf
kZuy+JQ/JvRdq2aCUJYNFIGuMeOADFqtHgMso3ZOSdKL/lj3eGXRkEbrQoSL7CCqJ++NuLL6piOj
ad2arQLlUf+WBKcInxYlN5mtNDyqpzKBNvzJV/bRLFPWCXQps2NOrRf08xiaJ89uW/37VAMJ2sUm
ncBNmUhkGuaCIetHjazXXPezuMr6YdHW5SNq3cD1EPtjuTPBn1P61FZuF39mhf22Hy32kjXSbcVe
NjhF3HlAHOhW2m7Vz+4qRwEX11GZNtMSdDLqA3joOA9bOubrnq7MfVANQCfYGoLUJKXH7A1MtIg3
1n1UrjL1ufVU9GirJTC5N2702HgpI/uzU+sHs/lMO/39GIA1obSnPFqCiPzgazmXOmeBJkavvG5o
lOkcp7KvrXZeAi0s/JM5TNhk4WgE656uzGarxvLcZzy9D5FNjZbo8ADAcV73dOVETxDFgv2Un1Xr
ac1g4yQAIBP2unXUVaZyquPGGMNuCRojyQ8dXLXt4NjL4Z/f/fxx/M1+4SjztYQfiBFUGwPsUD+5
dmbDAb1MXQb9KD4LRvvg23HOi9RvU9YaxFCmWTgGFhP3we+rdG9g0F53HVfDD4C3WPa4uGMAUcI9
eb4DZWQuVy43jjJljb7IQ+CiMoi63L5M8kJc11O+8tWVGctGDZLesPqgqdLQ2LbI0LcinrJ43Wqm
ZoQ4yJszbaHMU5fJdJH1UX+F+yNfN6kcZcpSH9UGA3DJgaDwsXu0wBPkt07r0Ub852/zo+9GmbWZ
QfBANJgTR0K5wJ513mZ//ixD5KOHK5PWgfBp0+Qe9sD4cfWjv8CKj/Ro3asrk9aqU9sMU29g5LW3
1uR8V/pTuO5ntZU5m9VLq2EJ/t9Xt01cls7grnz1c+b0u9kK1wBXtoGlZqRobJ6f3q0eGFvZYDMo
amHe8fQp9WPs3xmsCxej76phV4NCMYx7FQolnm6bP5vEzrFqRisrW2rCbTYVuZdEPNxfZBHkwke3
mrnTurOBSgmaekuEsPWHvdOH42YyADIZuCzXbVG2MleLuDbJQdOxiBBiBZgv+SlTpEnrRl2Zp93S
9vA4RrkvSMzbuLbzRgvbXPlwZZ7qodNac6z1e9Ho5Y526rdOLt3KhyvTtOn8CYiJlPvUBc7tpkm+
AaAs1j3dUuapsFIoz5rPq+MCx0vcWXehiPKLVaOuYuEnaZtIsEjgWgxg/2ctLyI9rde8bt03YylT
1WwmH4tuNASzTWYEpO3aCerR7H+se391Z03wjNDqZmcNu/zCxw+267J0XncYVrNJZYvmHsCQDMjs
/Gqk5n1nW/frXvy8o/x2nJm6mZSYGRNVEms3LI9voKtX1gotZZ76SYJWshR9kI6xt5Ox81RlCNnW
vbgyT8uMXA7fkzLQkj7Z5qm4Emajr/zYlXlK+3YkcNTT9mU+/QFz4MV0iv8qSvtflRtLmaUewXwa
+/WMfBSsxYZ8Dawtc2dF65ZeU5mnuEtknNktrjhAZq8glMkz6ZLF+OSI/cFJQ40Lkw1c+TysZEAu
1LKrJvE9TurPIHMfPVyZpKGH+AjZqQwctPTbAtcQ6rLPOq8fPVyZoj5RNAlJYX1QIfG89rrIwI8T
1i+rPkdTOf2avdm3fQukDH5DjJJvfEVpvvInVeboYlfY8eNMBq0zkJbjTW95492te29ljtqjjSHE
4tla2j3ZckZk3f1XYa3/+tJNZYZW55jq3op6jFWattXS8CpZ9JX1AVOZoVgja7FoprZ3df8Ws82b
186f8eg++lKUKYpgcGA1Z0zyuLyvouqAO2vdSm4os9OukfJPFPD31TIA9DAvbWfdDqoGkdez07tV
zd0OrtOVB5yzbMN1bVZDmZYJssFYgn7Z18UzmXzbVHxZ9fGp4eKo8dp6yfgR7Tj73k7+vbe469Yp
Q5mPklCJCQp5H8wdntpl7s0glchd1724MiMtDDAlyKc+6FABb8wyA23nv657tjIjszzpHGHo2t5J
ON1Cofhm+9bKje1P6u1v2z0fNoEoOltyDFAOuJMNSMgXw7o9+c86/m9P97pB9LYDuqJxH1v0b1Sx
142JMiPjKG5sDLI9sG/EHKPV4RBr3KdVD9eVOTnS75rnMuzwRdRHINj+rrHSz4LNP1hL1Cj7Vko9
03Ie7uXOnSXrHwmEu3Wj8h+6LtuZ9cbzIf0W1h0Rhz8mOax9trJbGiMic2syKBsDP7mSxKVdwKRw
180fXZmd5OUQveZIPhQHUeWi419x43UHLDX2fPKlPWY+M38i1iHd6nZIwK7JCShZt7ToygStAe6H
9GrAlNqYHsfhhebD87pPUdkyBwvoqmsxLpL4pR1YwwRMiCnWnSN0Zc9sY9T5KON58Wm6k5V+MQ3N
yhmqImPTQui2iK0u8DLrmiREF2uCMFeNuKHqq2TUoo2UQx/odX5vazkAm3jVIQV95vv7T+tomGIx
+wcm3OPtWGBKIUX815qfk9Tl9w+f6SggLkdhPeTuW9RNF4lwHtc9WpmfU9uHmWcSTTgbOeHslYBW
U6TrZBgIV9+/eOWMBAqgFQpoIS27coGNBnti1bJl+MrmKWvcOTFBJUGF1gZYqGyx2w76/LBuZJTp
OWoWqyLetMAc5j86TnBT531f92hlevZsPDFBxF1AHtPDVNcnvShWfofK3MTtmLlpbrfBAshvP4yR
udPy8se691a2z2Sxw66dsi6A1rbN7Pmm8D47dp6/iP9suRiqZGrUqAcPROIE5K85ctMKN72GNTFB
FjDlvF31/qpyysnKCciQ0wbYSL5iZHsBhrZq8ydc7/2XPqF4zF1M9cz/oTsOXWtsjMFe16oz/szZ
++1AhLnJSVrL5MVt46UYtJJgn/rLukFR5mg8NXXW6nEXOGZij/vFkrO9KT2yrldt0oaagGDHUeRJ
j4RfYhDuk8J8Spp1d3FixN6POol3JJv1PBqAFNFpyW1ouavaUIanzNHcI/WxGWaA6WFhBhrcknsj
GpNVSl9D1UeZINecIeFLDPUFM2fbBJa9Up1meMo0BRSt9ZjCWliuNXy2QRyaMVpXHYbf/37I+9aW
EloT4zLrl8NsXubOtG4OqSoof4xyaKdRG4gwKqFJzZd+i61r1WeuKp18vhJ9MrM2MKrhzjKaq5bg
8HWPVvbQNqE74Y5aE0Dqe0mM9p6041WXOIIy3o82KXFFFsESDFxGZuMjQt80c+GtWw9VNVJvpTiZ
iaKibxM329bM7qXmP68bFGVq6jr3rNLRmwCKCjazkULFXuqau3JglOkJgffMaZyZNz5pnp503Ycc
yvvKX1TdRVPHhSxhNcHig/YCwXDDTrque24IZXpKrfQqZ6r4XCAJ6hlr7Zx1QJNgpK+q4XCmff/V
oAWGDjCVjH0Uj2JbUjwjycsmX2zVb6vKjeZMkrkHpy7wNADQW2K9i1/SF+O6S6OhCo6MwoSD72t1
0MZnfF8EpJoRcg7r3l6ZrkJg8dfJPQhk7ppb3UXETs7kyvVRFRz1ZNBRhS8JZ7AFOarGYmbfsnkq
o3XrmKo5mpLWbceJsanilGjEvnieiF1fNzLKnCWJZQTzIRn3Egr73OndYcyr+Lju6cqUHazBmut8
rIGRORDCqxA/tfBwwK97vDJnLdZJx5z5Wf0ybLqDIH8Q7mpYuc3Kf0CZtzTjMuzPAyNvdeOpbb3n
uMnX1eZJ33k/ZUVWmGiM2zog9P0xibr7MesfVw2MqjSKQjz2eR41gSj9r2VFHGwM6mDdoKhCo4aS
uafJog6sNvW+CpoKR5kVw7pPRhUa9bo2zTD7q4CZih8Z6QvoAk2sW8YcZXNtZ40ePUmDgTPMErhP
fZGVn6mY/lzN/+ZCo8qMAC0ir/PIFRxAgBAGWJQpi41IpmwLnTTKjtCIx0dZdPnJIngQkkYcN84T
FjfR3BG+3rWPvijcY0ZfsjrCLIdWKPKEYnw0ARIYN4udNu3z2Jia3OozRPlvVRxrDUEKwL92hkOt
fS9qeKy7nLjieevSpZ5OstG8NDDFFNunsDqTfA2dasIrSM0UBJ6VdmJniYlnjrAjlkPUELOI285c
YJ6a5rTsSGuxyq8T6InwrrddLf3eGdCKAg+23BC0E3/vru4XZ5/qsO22pTANKBxQ3eQxIsvYv3K9
El+Y3izmowl3cQMfrT3VSQdnVK98yLJjkWOlHlo7cgjpGqEvkYo02NsoJ6SY8yw5XtDIE4uoyQo6
7CVJ3YNztADD1NcLoz1uiXEeTsuiFTdtOej2ztaHAcRp2IbLY26klVh3ClHVXjjvJdAqqwpch7Bp
Fk84LJa/cmqZ75cEyw5nDpJ5HcRu8TO0s8dQJCvfW1krzwCHCUw1X76Ee+HnF6FjrCoOGo6ySjoD
yhSDClKAvXHahBrcXD83qnVjoqq8Wj2y3IymXRCZoFCnrPnlpu26Q5+q8Uqxtw6lAAgFSry+wQ2W
HMlyKNYtZarGK3ZBt5Sm2wWQNOwrm/Mryn/Zv61a41WNV1tEwzAANgsyL4I16TULxfwS0Mi6xysr
ZVPCaqkWvwKRKzUCQ9KrmDD0dbcQVeSlM4XJyqurgBBuwgZAyKbB1OjJyluOKvMySOBaNIsv0o0K
Z9qbXSmXjSCEsdmtGx1logKJALEd91VAo+oXrLMLR+vWOTpIa3y/CNRybIcGCEQAngEdWd8JkHkE
XZm/1r27Ml0Hp1ks+Dx1kDf+QqZW1Vj02D3TXKfFMFS911iXuaGD9Md7A8NfCuBCSZKsPCCoei8i
BMJ0idjC6dG0YJwNF8L1qAerBkcVe406VmliiSpctXl+4ZI6TohS0wJBXPd85SbSpWWEkKliGS6l
uIhLS//KnXZeVwpW1V5iKpql6DivUsqaTiFAv0DovVj30Vv2+w8TVBRx6ufdKU1Iou4gG25kXxTr
FhxV8mW0xiQn7smBNpfWzxi1+c8F7NU65adhKTPWgYQK+TyrA8cVg3bK/NLY6iHEp096hx/46owz
peN3ORze1hCEk1cGSw4d/KnOiCY7x5uY9W7sKu0Jw9mNpvl5Ctiyyfxt5HMZPcREm1Qrf31lYmMK
doEJc/4c5yb2tlqRAqAo4rLO112jVYGYq1sLd5bzyhT2RnhZQL0XwdzMvb5udqgSMTKLWuy1ZhlY
lpGcM7nT0d6kmT2sPGCdU4h//5Fc2G9tafIPEFWObHmRL6j3f6ya2qYytfO+gBgO1DGAVglwPLJ+
Lb2z9sWV7Zh8RqPrwKoHnG0PhJlfmGa3rgRgKtO60DQ9GiGIBL09dASE2rQaxuVh3aBY7we8j/M2
MkbYV0CmvL2MzeicVbZyq1R1YqNIqrLkFw2SdtK+F+lo/Wg1tpt1767M6C61y8oujSLgrHUjhuUy
b6JPWC7nsf2bq6IaBxxN9BmBtJcAk834wshbouOSaly3ialSsZHIRG/IrCKwYH1Gm9TzGhKtJFzc
VQOjCsZsqMGWW+pFIM6Y0sb3jpltzOv2AVUy1tbgsolkLgPfjserri3sLUzb4f6fX/08X/5m4FXd
mD9m8zAa7O/5Yjcc+XVC4vcw56pq73KrK9edsVQNmTe7oedaURXoYAfhfpL8dp5aul+t24uN/5i0
SdfAyOXbdMxH2esPkRGu++zPSKvf10hIFr2nt7w71TVnl7SU8hdplCt/XmUfLvkYtQxVIFDXNnwY
Zq1+LGNnnZuJmIv3754nZBjpZpef12DvvoasHvSJ460cdGWDrakugJ8uc5rhVCWqxrvX7ChZNzCq
lkzOfTnLOclRCIBw2mI+bN6W3K8+S2j+YMlR5WQAacKwhpgeLK34Tu3ouhDxyz9Pqo8ereyqNkB/
vvAix7RaEeXSdHL4OVpECax7vLKxJlzfyjg8Dzss/K+y6byjrXXDukONKiirTICeS8vLh1FM2ckw
4Stm08odSpWU+QCyZ6ej/maMPXlvJREU8PrLMh3WFV9USZk3jGHNyTYPjNidd16k63cVfr6HdUOv
zNbZTahwjY22i4xoqi5S3dBvTLN25Cdv/+fN5G/WY1VY5toW4G9X8umANS9uGyjVwMCzoSG5ijBN
8+D4xODsGiefqitt5lZwVYu0Kd5Mw7IPkswrMh212dn4SyihK8wAwW+L0pnMbdE0ANGXKA6X71U4
JxK2OXvuVjrp9OP/cHYmy5LiWhb9IsyEAIGmgLe3j9tEM8GiRSABQkgI+Pra/kaVXi8zy3walukX
x9WcZp+9YHof3wHZZs9rI+Z9VDmPj4AHhoDpehNvbyLEfMuLvPhUvPVNpmHT6lIYp4Md7GGcCOXn
Y6tFsJX4r6fmAooZ5tsCyWtBHHSNI70MJO/qKmwfZy75PW1ofdsFS64lcUMggQ8mszzQhfxmdHzh
Yf18y3IB7P6vxy9yzRUwZC/hKAydraLxiQ4wWv/nD79s9/+7VMi1JM65oKu3aZGHUcOr42SmTXkQ
F6F6KD0yhPrEOFPipuoacL9//SbhCMh7PCfyEOiA7WIJDOqmVf3+z1/lvx+Y5FokJ9bKIUeM5AFc
AlEG1fbZtoC4/POH//cQBwi8q0cnAN4DuioPDGbHr1BVx0+ZqJfvSxsG/1LZ/Ls/cRUikIqnNdWj
3E1LJFkp7GjGBrQPFNtPjcdE278k1X/3k18dP5An1G5mqt6BNAouDihRIdRhgdo13ZZRAMJvbDuR
azeyWqB2UhmFl9bTAEI39hkH0W0XGOFXcUMAwxEUAnp5CNGOs5Hf2yj8dNOPfS2iSyNoOYHE4aWs
xxRMVTUle0Cf0Pdn9azITeoC8n9UdPhs1jRpAJsOGAli1r3+wkfwXf75O/zNbrgW0k0rH5tmNS3A
ewkoHGzIQEOE0fttn361k+cGpcjIheLQxFm81/PalRlvbsrjSHbZIP9LpUeYDpVKFYhoc3MmFdgY
A7vxnV9t4zWCvTSAXRV8fONdxcd919Cb8kM4zv71qVe4rjUTl1UpG3qXJsHdyG6r4sGu9q8fDVkh
SbFWqlIDz3RupwnQrCR6ve2nvIruqyQVwLcGWOxhPe20Bvh85Sre3/bpV7uUcGmqhMALPW0mfQfV
6+exXm8zhyXXGrqapXUwU9cc1ErV3nHbH8mobpOikmsZXbAu6Kd0pjk0LZBzWmT3QWqm3U3v5VpG
t7RkdFM08BJAL6D2KPXv2kh5W1ERsLe/rhgxcAA1gJIv+3l8lArgOjPcdolfS+lWsSw1iBYCFqIO
Du2uJ8Wmkn85ef/m1LpW0s1Q52+Y8MMmmuYhh2oMeHM4Ct/2zq926AaTnmkGHxxTS91a9LWGc3pl
en6bII2kV9uUdytmLmTCMWg1bICTq8rcDYtsbpuDJNfGXo71VZ+OES87v6Fn+wIVwL+8mf9UOP5L
GHitpYvZFsKcqhaHcA2i+Y6AFYgBIwBhwjc4JQ2HJuEbwKQjSKQ7huoa2KYgpc2w49Rs3Y+Ok3G3
6bCm37s0ofOhyqImvakCT65VeEswhvDdsJd0ydgaZCOSuZ2Y5NSXN62Laxle3wDuAQZKWi5GMBxQ
a+t6UChZGP287Q9cpfLGSrfNlXY7Nwi967LYl5rHN1Wa4cX5162OkC2JdNS5XXjx/fIJOGZdnN6k
rybXKjydzvFUWXz47ODdrEB9AAiJ3qbxA7/7r48eC4dpeNe7HW1DXUQybHNUJH7c9tKvdvsgs4yQ
qLK7mYouz4IAA1xLTG6719jVXq+hNSVxENndAGUN6I6mflRpZD9ue/arOxmsIh2FbAQskKPrEUsQ
CQA+uPHFXF3JjfGA+AzK7uBRSZ/7bpE/GNnS28KgawHeBq7FaN087cA1VQWcq+EIE1e3uZ6Qaw2e
4jbawFaedk26mH1SWfiLB/K2HjucTv+6HiNPo01JO+0iD/QWnDLeMF69/MsZ+zdX27UGzwGsWcHf
btoBPAWaDZEGGOcbY5VrCV4iHQuiEW9962DX4u36hxiA/m5ajdcSvGDT3VgB37qrMT0DnLsQBc7j
25r35Fr7tWEMompmBFappj+mLnoFevW28WqSXO1SgD26YdCx2zXEkHzRtNpVFWR0//xe/iZhT652
qQrlSOUQZXtWqWR+FsCqdHvwq5TZx0bjFvznP/N3C+dqv1ZzVMVhiy+R0AzkF5rUBZC7tynByLUS
TIsqtZbh0+u6b8oMMrCCD+uvmx79WgomWxwH0DOanV70WoBI15ZTV9128V0rwbiOie2SxOxm6eY9
mEU0h4HxdtvNd60EW7uIsc14s7NiU3uwld63sE1u+0mv3b420cXbgFrPTmeA73RqaUEYM7fJ/sm1
EKxP19SmWaV3QReYot10n0d6vc25CTSUvx6SVRwrE7ZM7xo7imJLOlVksMkvb1sxVzvWhStKzgbc
5rbtt7eN6OWjJf2/+db/zVa6VoFVkfehg1h5l5gQ8yiXgEPT8N9qhH/36VcbNQ5DlKtXzvdxgNL5
HPwE8O7tptdyrf6SIQ0r8DPSPXy+KpXPG9SJVizTTTpWci3/CtUQDRsxoM/rrocAF3w5cc9CwPZu
26vXCjA9ZQ5RvOZ7DghoyymAxTdGYtFV/AsjrtGuAMjuuxjX30UP0d8mSCTXyi/AIJpKpCPfbxfr
I+lDgNUF+LW3/aaXZfS/ylwtUcJuF/ofXLiOvdHPhN3mJkiuZV8kgagI8OK4ZJA/tH1wDwT7y21P
fbVBE9gICQMAdkmZA/Ix1gpz18J37v22z7+6VHsNkK1yQ7qPh3CBhXo8xefLqN6/+QleYrn/kule
+301gQR73lds3+lgOtpqnrvHKSV1vcOcalqd6m7z4sFu1f8juf5PRPBf/ui1xitdadXP7aiQti6+
X4pQNYrqnQSqkai9qAAzzMehA64m76PxwtprV9Onp0FpJro9EutWdrna5LyeRLUG1fco8pDd9QSS
VpkDIr15nyPI0eO9ZGGmH+ap8iHYckGcjhJYO1UDjEciDi5wbmyqEQgNDD9dnvBxqL9rIzoX5rFM
m+4UbRJ2z+WKhB4M+XWcvSnkGrXLKyzkPLB8iQTiBzbfa7NMPUB7gOnFOV9hDS+PoQYAUeTAt+N2
zjFXoBwecEqH/l3TDolMm7bZn053+GfjxnguGeS+Ue7whmQxz56Cm7i6BdQlSUDC+z6gaJu6fAEK
PQQ6OmO1+No3seQ/O4BmuxmDnNtguhxuX+365SLSO+qtW5e8h2nUVHjfTKEsUwxOVrsNLRsKOGa1
TAUodmPLi5n5NelKOm8JuQszgIv3TeK2DnNh47AeQQnoi5TpmT20xDVZSZrIR4VI2YgoLOuyMutg
gAuEZM3GHvrNdhAg1XLk+2mBCslSD3iysTdpnlGWYm5kbg5VnCJsxFnCOnfGrzWIJjcZIruchwAC
l67r6bfRdqz0oKKnP12zrdFemyGRj5uhGfsAPDQFedBWUXS/VSJzdak2zKjEe+4BT54OG0udesCE
BiCSuW4ajYeryQWMuidwNUY01pFhk8eVRYv/MWZdM9TFMKMYfEoxgcTfwiWFGWGh+hgksToLLjaQ
yqkeiG6iNoi24KCTutntVvyWIF7TBIU0emJAcQNByyTfMymASWSLv0DxkhXigktkOU93xE1y5w3O
qEc21K59WxZa9yBB1P1AT3OyRTHwiiKmcIkVqyqR14jsa2ajfrjjy4bETyTELYBBaotifs6zJKWI
oKyNoqgABS5qX0KZGbaHwYpc7oA/DVHVJhbeahvazHauMbtF1olZKDkZTNaIcj+oCjAzY+Y01q9p
0oVZKaopaX8g98kAuIVkapjLqU2G6REU5Zq9QZ41dvt2TTEmxAcyJOctCai8D4WX26+mV4PDxIwJ
hvhxxKYVux6gSgrMKwCJn8HIzAjF8SZrluRpF3P9SKyV4Q/AhatszasaeNSD9/OcnIlpYhC0PVuT
Ap73BNPotY9CDmvnhKmflfW1rHM5yuxHErFRf8Z0+SYKdJdwd2HOY1gfoOqbMvzPQxD/HFozAx9O
9bq+yY2EYaEFdtLPNsYyP9aSbo+Wk3pP6Ji1T5lxKduRrNHi0yjFsj17DHjQAJ1o+AZk5cWJmJ0m
b/v+j0TnRty1ANivh2FoVXUYwSgyd27kKS3aOIrp14zRmP8KvaweMUIenNFG2n5itKXLW5/UQKDH
VVAuzZb5MxgS83aEeVD0RfEm5qVWmHR8SVeh+sewrprw5IfGrbtgFO1y5Ksh7JCyRZLPhFWy+iRG
XutCrzaAJ2ILMCOGaDo2zed5mxLzMJHNkhN4pFq9A9xRDU8u4anYEyGBerRLC8Br7pPMiD3006F5
GPnMfip4AvRFhZKhfxILMThKxLD4HUsGa+qSoFs1g5sJg+N9VTuN8RrQLOs3kU08PnVaa2Arq8Cw
H0LwVgPACWBum4NeXBGAjuJoOQEiOtnSekqC0k49BeZbbV5/jSzHE5QJqUPYGS54iiaoJ5O3SzD1
u/5iyZPD0G6Tj6PHYNou0cZ/o2T1DHi1uocvJ1AQ7AHhUv27whZOi1YJ2hWs88nweR2jJIHBUdfB
8iyP5LY1J28xJfu2gk9nqlyMNl1w3m/aD0PeWlzTHiRuOU8/ZWht/WkWG78Dh8PgVpCwrOGfFD7q
8mtq68wu4Qztzl3vaZeAD6375KB4yCXA9DWIyXkd2my788tUo3SxgGXFj6RaEShinE2I0wTUWpBv
BnjPV5ZIQ0sRM9C6JzKHvExXYNc/DNmi9jjbzfOD64agKkdPq/U+AjHnmYRT27yifERXmTdKWb6H
dXxtz1wijXlcURfL9rFscOnZCsBViL1jsdyDUtzKYthMaItYmzTA8IKZqga4Yyyj8JMlssNERh9b
+9wsaAscB/SN28cBdnfNmM9rDIoOzMXz0RsenjDaMdmnZBqD/jttlkzdM3CfsdB60SnxK1LZhuXQ
wbdt2g111sx7fDMwhpNOxtM7k7OozlPdtNEJk7RMPThDQfna4UxSrAScKap+b/BLhrH5JNrkOA1N
XUPgjDEsLJQMZkpn0dpVH3XbRRAOUwiJyW7SQB/ms117+toHPDvPneIfwPmi4Aub9KR6i0Ohgj+Q
2r9eRK9HWKlQcGVXk75C/rn8GaaR+DIMcAEWc9vLPxrDNR8dxjCSI8PxHOYzH+V6DH3/WZq4LWGH
3HxCVgOPpI0EABIqs3VpwReKpd8ByBs9znqZCz0hWHuWFG3DfW0DWvq2KSlcPV9Y2s/+QW10jcum
aafkteNjFuzFEOgCTGKagyZBsAw6r4BsTbbpm2kp0rIMiHtXWOSCD63F3OczUOxhUELmVN15/MMD
uM112SB2Qm2Bymgp29isX6QxtS06jLat97AEjL4LY5Y8btmD6CQ5zdMUgKiNqCk6jVBgHXmaxa9b
2MEMRnDs+jcSYi/mnAbg5q4qKSjFvU942/QlTp1pfNwCl+3mjPeFI9W9boPuHZ6981PqcMSXieqi
shmHnxsRY752VfMNbJX2PvYr3M79hJbIUTKzxog47DKsJTFJZD+PYY3xUQRa2wVYbuE4CK8+iXWQ
Dz6I3yhYMbRsvA77n9kc4bwPMLt3p9sJkvUWouH6jkd2mf9AX2ObnKPLupUkoHNyl6V2W36lfef3
9WwhXc4FDPqfstEyUYxLIPSLUDgMv0UDkNFmCnQkik6uDo4qVR2rIZcm1fV5o6E1JTRH1h38xLoH
3yEY/NPb9Dmy4MqXfRvWHV6VwEi94sFYPVOtq2UPYWTff4JmzbavME9g94I01XzoxnVdH1O4N+jS
LGjMn2JY5QDA7qinebSMo/jielOTb42I5qc2ouOzNgZ4dA8L9mlGE2Jb2M8B8Ovw1QLIGHyJ0AoL
PscMJylsm6xNMEUbK5YAPN2YmRa1BoH2LJrNFOPoUtS7mXNVkW7JvM+sa9sDkpNNP3hoYp45LtvU
5LPvILWqk0fKu75YUxATTQVZHs5vlwetqyA/FsBTmy3dLYw3p7Vrisr3Xzvgy/J0afzJQ0fXDv1n
qPHWYo2GuKAilgzmJh64BDNwhesLA11ZWxGYtLm1rFWsEdlPGtzBmYf3TW+DtRRGkGPiob9dKzRF
457ZXYi530IpM+ZNlMA4wrD+HVHvNyaTJxcCzBBabNF4vSixO7og/mRf6oY/zBEvhjHEzghDchBS
zX2xtS26RwGJX8POjydU3qXJw1ZFBxlrXjiMuD5PRGXnoE17U5B6eESeYecDVWnCZvxmpBsftRgF
xtdDWMHuNW/V8BB12ge4K+CwcMdZHZXtMNpln4RNPD+FPTEwdEbjnr/FWe/FflZALz2PVERfsgnY
oHKKK9SWsiaw7HHtdZXuiWk9fUJDM+o/TZZtT0msVHjQagDQOZ8u5Ys+xomLiQtoILPDHGrkJltf
87sKR6ZeiiyO6+cVyqqgWBh276dp8yMG7lUUUl/AJrOSRcrDRj/JCTVMvLxajbtoxdy22mMEMtxl
VdT3pSEV1UXYCBU+xE5fSMFsugTXGaS7oi54Nie07NxIQOMWIMUd+s6muzZTsOYCwx2jsW8aE5TR
Rz2x4d70DmF9Ieo2KMIW1oNYutky56lnOCSog7fGsWZeI6gE5R65YG3RyYVPgPFgLEVxYE8NHoa8
uAEbs6AJG0u5Ctcf5IL75GtCjJ/3NJUqBAPHwFwvjJsoK9dUiZ98Tup8isJt7zK3fOn7SlCkPEnV
To8Oaj2ceAYhfXOOGu3R+6/Wp2y9gHc3s0V3U5ZJsstATloQviHULc0WR8mHV3NQnyTrE/vmVBXO
n3rjwgK9uZF+W1Xl5yJZAEvXUrzzxbl81sHvVWKKa0CnJzdLK47Cahi7xJjrR7AXFdtmuc5TJOQj
ZL/y1RpCj1RSf1gGx3e+S6M7GXH+WSGgKpa1/VHDyPopREnrWYSU1cAU2NfEz+dhwM1wzny9/gp1
G36MfZKJI20Exgu2dtr4wxhQ80w8/Idhf588wDnU5Rlb4aLiyHZA2DJ+1Cg5mec50BCY2yUtXADJ
RRUkH1nWT/k6ZA9oQ8JjAMzdyOQTqe9wxM2n1WT0Had7vZO0ZTLvusVCewPYCU18UNQeBIhSYuvg
/TiPM6Nqjo1L6x0WBoBhrF7PG8t+ZVltX2Iax2dGJBZcpEzREPaiEtO9h5tanjKm25ea6AlCKqek
HPOFNNxPeY38bd2vgC+uRzbT+oOFiz7bds142fYjK7rNbcu+N21yXiHIjd99kKWvtfIRQAPU9mlw
rLp09iqvsFcyGD+sgvxqbLXa9yRhbM3nplsyiJPD2a9lc3G4OKl12WAElJlw1WBFj+OEVbY00dCW
NZvD4DyHMfwFMCjtydmIsOKPU7BMdj/DuYJ8bExRVvA1nu2di3VSf0Mu1o2AZtCAHnWjm/i+XWYF
fHHdzzhaQ22yj8gpTZ7GyEV6B+ORtYfJxsTEaQhmrr4G2JmAsCVrkzSlz/zg8hWF82rHrUubwihE
3T6voiCKVL4mq2t+LlkSjffzMszbD2DWPAJ8YbMEt7fCRk503mIErt3BF6qiB5Oppn1ZQlSzdkMf
R93epjj4SuTodXoaL4LS3Zh2NHrCmFib3EERHoVlyJeEn0IMAi5/Gtyi3ZObbKZJsfJ6FudpnCLC
cljkZIj/tpaq9QXFnpSirgMR8nY3TWrCSST6FDGU7rD1XyXKL/6rTCQ/xQOavtHU+fRrOEUy+NZB
MoDCzzIkYIiirSIKrA5E/nnlZgkCjHFLOXe1yT4zuFTYj8wLkn2ZppHTtkzSMUCwUvVJML8yv7VL
nQeUphGinMp0Ba8iRR+nLVvWP3HVcvXLNJjP3GUtQJyfViUWDguNZDDPoJYnctn1M/yKD7wJ6PDM
sD9xBpPIXAIE4JFSlL9Fj0H9YxsR4Y+RFJJ0ZbyZxQy5YozVABsMyKiRvrRjsSJIRWCNuMf6l9Yi
RPQHLmtpPtQUDPN+aAPLT9PEXYJfbOPelCNVy/xN8gTTdUxIPn2zXo7zXtekCwouHZw4xrpixQhp
h71f2zau8ZOkDcZbJ/SNCqPnERnWyGCQ9OG2mGcY+R+r+6Gm48FXS/ZpjOhqp9wm26afVqVUbkC7
zTHmWLsIxLysHfarzxC+ZMhY/LElC9tRtsVBLrhL88l6BNG5ddZPL2noU/FnBrEn222SEFEyD0+v
Ia8noFOOG+uSHyv4j02bR0PAqzMo4zGLi0ltbYAMayXBYdmwjA8pTcL0bHG9tN/51ohy7eF+8jTQ
yeyaYNwcpAJBFZyQsUW2ICiP42jMsFsKuIZF79FsIaucvaj1iYvLHYVXZkOYFg9DU+Ai1N1Hgs4U
2bdC9LbUQdL43bxgPge1jABjo1sqwuYxaz1BHahZ5SPGG9xJVQ3rc5dU7jwQ1O8eOK0tPSHoVt+y
Vgz+sZd+Otsx7ZUos3VdiiTB6YEKY119g5sLMpK6w5HatEY+WEs4JiRgr+NPKs1EobcVuB0MNZFj
k5pIPYw2mtSDqdx057Qe2u/ULJncDZk0b6ilRLsuiBCK4XlYdlq3NDaFWmL/kcBj57ehjJBcwFWm
wUpGtJMrn3b7CDB1V4xIWIciQ79+BvExW9C0wOE5ISY1S6EcCiEFvKP4UmCQa63zUGAFj6ukqtDQ
f0F5Dtsc+jDw3qJqaIONd+fUz4n4svh53O63GDfeO9xrBnrfscY1U2GjWTd3QwZ1GJwBl6UkrMUZ
V83xEwWZs5yHdGlhh1CBQN0jskhfQhGhJlNNSPZzBqLjeWurYIFqdlRbKdFJR6hQWczG/ax6EGdO
VKKOmFewnMh+Dxa1NdxnyF5AnFwIhBSbxRn3EGR8sK/ouVFz7+FmgODXg4T6GDuYTBVZZrR/6tAS
/RFvSG+/9XVixWcx1BiZk1ZrBTVgF791lCPFAYQYmYAEKQWFIBAhcQDO+rNoUPpAoXnay8mtYY6D
YqmafENBOillyoRQd6tPUT3JMWUWfjOT7qNiQH1lflp1vfkXoscg/eKrsXdPbm54c84ER16z61wl
m9NciyUUOHRp8kd6BLbf5Fr7bt5tXMMrWw7j9o72QQcJ3Iw6U7fkC+55c1zayWN70/GDRiLao9MT
3sFiAbdJlsDoPO89c+k79oNXOy6sQOaShf1y7zPXy6++Q0kmRyLr4ocwoKz/rVvOZSmHytC3gG7d
/LiSrJ0fqwGct5cMdVX6n2qSe9RTFPV/kn7i6XEJa0WKOIZd9j1usxo3dr0k1JcVS5dMFyBlQfxb
bCEkMK8zvI3ImcGnidwlsM1RZ0RMiwa4jyz9A9eosuZMRx5u51qY39CMNOKRblUPVVFFZH+E7XxA
nzH1mLKhAMNp8+je9Kveg77ozR46Nd0V6Ikk7kfvuykA3nCz2SlQqIN8IaobkUUwhI9laLhukcAg
qO0eHap/ssB0hJ1cDieVkN4RRhOE7okN+mMAFqz40WvJF3wrVtmDr5vMlybRWu5UFGVjScGTsTIf
TbeKPaIphbQghnkapJPqAvcC62woW9Hw5VxZSI4LTHnUPCnho0AmuKJXHbrRaGQO9ZnNS7QVqInp
+IhzckCvfcQ9lqOKGsoc455bW45d79Q+Xlw4/k6bRKoAcVIY2wi0WliQ/NGyU5jGkuhv2amYO9yJ
cREoww+MarouJwkv2OzDGXBY7i9rbtH44k3cxkUbLtHwlKSNWj4H+DYcVwMyvsHtL17UCPLnbJvj
R3fJT+6qYJALLhqoXWEPtVZ1/bR24YTAzDj4J8xoLKHYlBbolCTe5mTqeP+zWXFkQ5m3ph35bewc
jHsH504Eh9jmKACANTOY88QHlz0lop1rXItZu/2SAr2Eb23rB7mP67gPkAyPOupBUmameYkR2uBq
oDyNk73G0T7+FjpOfJZbeF+vjz6NXfYWorDWAN6C6r39wWHGKj904IbgeajRrnmZeTtO8BtYM0WL
dB7hSoyhN23USXToWmGRxDramxRBHtuBgujGO8zv1YkvNnSAhg4eayZt0pIkzGZ3XqMPdI9IImP3
0sXx9NqrVppzWkd+OAUOWPVvESHI0Vm/MIzkDF3gcpVSH9wPBN5SL4GbXPMl2EAVLDiigH63ui4z
j81kMabSJSSd3zYFQWKRkQktmiZSPQxiTB3YnxmbdPUWoUBU0B50gnbezsEG+LYpI7gSqpPXdbTm
iDXarQjTxbrjOvQ8OhrUyP1BSbaRj1DYJDk3En28QpMO7fsdpoGJQYLXo0yP4v20JMF+NJS6ImJd
G+TYcw9MT5d6VJ/A3GJP4Gk8jPsmCNGtYT0aNGuuAEjL8nVcdFIakSbx0S6Ob0cdLwHpYchGveO5
jGqQzpCBhe19Eppp+kgmeKL/TuvYdfcEle10rxLh+Kv3aKyUqkaND7OFkJM9N32v2F1Vq16++gwv
5m6lmZzOxAGIg2oF9OXgka9b8ty6tKvPS2u4fEdQi1ISyoZsbUaUFbIO9eYYDmsNKRw2sw4KOHew
VZfo4qUZ30uI+S4GxOlX+A+SKSw4h31lt+vQyJncKe28wYu1aavN82Lw0tDxxEoAkpymfH2N8Nox
GsUTIbd39D5Q3Zqxk/d829L7BFlXcEeDCmXEnBF4z9FLEy6jB9Iypg+yTcfkflMD5qZDug72q28c
R/1OOhh/7C0w06vIQ49CLDqUFJIpgnnfGRZ3ppu+dXOc0ecBpgkT3V+MWkPkb0sCNHtmNj63Be+8
l+XamQsPzk7sMTFV3J9izOH649hrF5X1vOr+nk5wmcmXSpLwFG86ie6DKQyDPXqLtilVVnME13qc
NMpjUddE35cU9Pe7aqvb5ROqyrFFuVxUZvsV9UlU/9ByIOpEIowonkjj1/EB0/7GvilYSYv3oU/i
5T7E1PL6Zx2TVt83s+vS3eaSDAUQjh51jkadQ0+kmSaI9EYbPzjSTb6wK4CfJ4NHaEu3USoLaNoZ
et1xfJHFztmeQ5H8qGYQfd+Jl/X0YOwW9ucUuDpEBCh7V5hR4HYF0X1K4/YHKicByk9JFugJJUKE
YMXUY513OzSTJKoNOEIvyYy/RCI8MHNUrEEQGmyTbDQYc9DJ5d1xjVy9zlG55U9TOqsANgFN2vxy
l5vxV+pQbMMMeFKfxoEjCCE46dRrZAy1rohrlO9N7lQMIwYfge+Uoh5KyogmAVQxUT1Wj1Sk1u9x
fsLCcFZ9M/+27aKX+2FLu+QzogAWL3k7tu68oiC5fM7STs9PuK7r6DghTsk7eNSMORg+9VL2EQr0
uGzRd3xGVMzT8yQwIPCI1kaHOXVQCzbk76NEap6ANxkn9rtzwZjlmAeiHjVNLVG1MKP4BHVDWJfz
DJbypxaCRFyIQGPAcpHPWcU/Uo3ZQl30BG0olLkqMw42bzCmF+dDhvZ/VKBlbdxvZMs1amLISon9
jpRsa4L/oe7Mlus20i39Kg7fwwdAJqaO44roDeyR0+YkibpBUBSFeZ7x9P2BdrfFLVpsO/qmq+rG
JYsggETmP3xr/SuzBYCIVwbbazuvgrRApLHCW74cgs2IqpOZPvkozfABYTSV6VU3MHum2mbkGlHs
DhW238OBbHg0NK8WIQSG969Al1NbHnOSeVbkTbpWnU+xvDP/nfRePXXjMVLRjw0J+lpENzY5T2T8
S/3JqRdPgdWh40eWteGUUslXnV69aNgs35sr/zduT+rp0Daybr0F5yLuVvgIqrCI2rNsUAoMBBvQ
FmpifYynvuVU+nFsqBK5zMJVVJfSLDnHz1/Lgo29heqcUFnBSKEtUmprUzAKNPUiFCEXkHeVS7hE
246Wm/2OTP9vSCT9BKSsq2ZqpBDmBjV9Zd22U+F3XhlEpkR6TSZGGTxUUoLCccrfkRgvN/HWzZ3A
WzFwFZu5bmxMm4EWLZ4t64qy1js39Hc//QTdKhmH11ihY4BdZF+SWvsw2KX/Dmv9dz/7hK0kSq6y
MvCNDb0u4vV62kddKv7dDz+19mk1rc2LzjQ2lLvWUI/UWDXqGz9fUH/zm5/6+vgjjQzDicxNoCoN
R2rvk3dz+P67n74sru8gQj0pBWgNz4VMDWPb1mFE41zc/vyH/80KPfX1MWu6NeUYs1xCy9G/NnmU
Da5qTjpDeWw9K1dlB8q8QyFklP9qtp166vET2sFgYXhibJglanyUVd1cxhrVmZ/f0MuPeeMDOHX4
seJJmP0UyE1mOyF1LiefBuq4/Pd50lrzgyTw5f/JpZab26iM7+I5utNYacbOb6IuJFUIwjWjDb+O
vQhLfdVaRER//Hb/9TT+j+C5OP7xezT/+W/++akopzoKwvbkH/9zV2T877+Xv/N//p3Xf+M/2+fi
8jF7bk7/pVd/h5/753W9x/bx1T+sCYvb6bp7rqeb56ZL25efz2+4/Jv/t3/4y/PLT7mbyufff32i
sNsuPw1brfzXP/9o//X3XyWf6399/+P//LPl9//9V/cx+1J8jR5P/8bzY9P+/qumWr+ZumUahqo7
umMuOvnh+Y8/0X8TNFvgfwQhNrn4r7/kTAsN+UvyNxMvKMeRhkMGay/W903RvfyR+pvELcByDANH
f9NCevu/f7NXr+avV/VL3mXHgk5o8/uvL0Zuf60ky4aYIOlyHEaBWYC2pwo5pvPGlKT7dpfUcbD3
LTOPVyGpo5XNxllV9sMxB2vaW5hd7KjHGmcWycR108b27eiTJc3dkB4rJdDXhmo0T0qVKrvKmrJV
0jYBTGfaUOp3auOaxn3iBSN5HpbRGzz90ne27ZfI4ORWFjdD4VBX5o5O5U9d76BgqcJmB2QUfaWH
Z24mPLz2Yuji9ZAO7TqlZrou1Mk4E9z1p8LwIcOY13NtiDmCfVC1y0mExaWdiZ0M6mrHbKnyAd5E
W0e+Mm9rEUU7Wee5K0VRPwyNOjzZoxFti9gs9s4YjtdqV7w3HObFXOv0xgxd4zWxhAh3WSffb5Jd
XVRqHFj1rrbizPPbMXtUJzoB5agVu2mcir2vq/UWG6poFZEnb2Ii3kMZaObBNAf0wjEcl/fdEv9z
IX2/cF7vqcu6wYyX9SI1YUjQ8hNsPV1MJUf8cHbWcoXacehR+WVzMTgDWRhck5tEebj9xxelOWY7
wrFY/dqpHVard11rKWW7y3jRD1Fb0jxnEp8GkdxWUDYTPkEKwNt7cr03btYwBd+wowuS/FMJrx+P
RpDPXLcq6J4lxlwcCOvu47FmdTDy6XOkpO/w6ZiPLvHGX6+dPruhqQynQ6Jiwdpop5s9VB8KePxs
dlY+HgqZMKDCDgJ1MSdqv3ZtLJ5wS9MeBqxjN+Ar/jbs9fKurmV4rjrkBF7WwusIbZBwKV1j3iu2
1EGaO3+iJhw59bYE+xDerMyRfd+HBX2+IBpvI1utDoyZe6INCH0amsIbwjrx8CCqd9Vo+emmgVj4
2Dn9qqWwvh9pA+IyEOZ3vrTnNdMuh8/pYlbMXDPrMU2sVY3z6QrMjPFDoqGd2lp5A6fBjK9zPS/t
OxUtDjtGSeLrwPzSNpnLct3gEnEIcXVZOsxBMdKfsSd6FYhu3bw3xi2Og2A8hpE+8tXJtSid1iMb
7ds9CM+k7FJ8/T7DtDaGZ6sSyLrKrOoG98b8UQtxYFnxAKkoRrkZBqsiH6Mrp6cjQT+vvXK6oL0D
+RHUwvLwTHGGatMQga6mgHyM7E5fx5lvHabYT89UXENBkk1hjC5qbP1rYVXgk3la75pw6ON1qZc7
3/frj4laf5KVqZuroKwiGgNRmV1X9hR+9Kuku6PTaJ8VtSh2eSzScQXnUXoirE2cCvTwuu/CoXGz
YrIaV+UpUJ6YSPISGBWs4p4bPS0vJOMotksp35073r+VNfoBCrq9aqLchxi26TKu2iJuE9RPhe+O
iWYcgjD2v1YliZyvZMaZk5GHNuM4eVZIjs8emZzHlgyGdRuk8aoLteSuCOIuXjmN2bu6TzhCS4Fp
8m2knw9Sp6UQwT8bAfWMWjn2ptruWqWbL6Ix2Oa9ZRyhHloClX466LIa6Lg3B2UMv0yJSSWo+uqY
SrhxgvRKCDbeObbALKnGkN/2xQ3t0GxDD+SpKWbJXVuMg9eHW2GEVbAp7ZSCqtMD4E9JfmfrTnAb
80dHDUxxNwKqX+DiQ4+kjELddSisewvZtQFiJi2fQp8yQQWruKkTf7qWsS4vfezgjpjANxveUXtn
hoplry1eRgfQUdCmwouh2NDJLHgbzoQKo4NAUsIZcK0pyVTqJA5ccBS5M8ZZubVmVXwZY0fZKVaq
HYNGGa5qKRx6BxQNLFoHtOjLaRmmUZhbR9HiY+6X1obSVnRlDrXcGmH+1e+V0NOT0F8n7BBXkyyV
zzmA4KZP5t618z7a1aVKXX6cpmcL5zK37ZLPkVNBI+TH1m/3FOpVV7fkx0qtrih7fNBHe/JGp+8w
9THDuwx86gDvQGuKAeqSiz7RbgNrzTiQdjXtwWBVktE898wVueo6S61Whgj1i3x0apNibF3uBJwA
3e+CdnBsr/ImOlCgoE5RJpu0zI+xZom9ZisCpDWbx1uztPX1WDV8PU1vegqFzQ0dyvTT4mzJ9Aq+
zWaFqUZK9DtinQTYbquRS8cTbSnShtSDE8nb1XI2rdn1Cjeb8nCXU+C/oSofrvTOdlZ8QMiX1S71
Opn753GE+8+qls6h7nw6QCB588cRlaDbyOhLP9bqkRkWTOHoAQv4qa1xaIfwTNfFlIBEgRIokHdk
Lqlz2Wtxe91Eae6pth9c5XRjVn0wHsbcuKfhOh7FrJwzaVNuGjzqrga1Gg/Syr+0/Seax7bbafIs
mSIqZ1Sbo29BotxRBhZbYgNza8fGvKYxYLiMXWq8oCqvygGXuhmS/o5ylr+WTBegTj5f2lbBG2B+
30bvsavVOLWeJkr7V6YAb7AxUnV730/yDK4QisPVVHxb71i41sYn+NvZtRHE60mr2kvcpAKPzKFW
tqUl1EMkpAhcSRSWQbNVguIqqkSqeWZ8gxRivFdLvzhXzSLBkxFALaUiq6MUPWNfM1dwUuGqCOHR
6Z2oJWQeVbZaMBOdV1l8rHwQHd9psrUwsnk957rVYn/g1DeyVi3PSPAZDHs++s5fGInyMBRTc86Q
RbyKocYuZ2z9to2uHYp2/phN3Z3T9mInpvzQJjOnEP7hpTuNCEa8WJv3NHPjTWxU0TpuqI2b+dDy
OpR63bTF8MBZAlhbTcqe+aVkS1o+XSh5lKxFrR9Lp7zwm/gDedV11ipWu2YaVnhpJ3mwzTTd2EGX
uV3saDdxo1Yu0/jSzVRxbrkpp2feWC1e6QpvaSwHQhb4kGYdKL72lCZp50Yiam5sVcluCFjv63Y0
PCVK/G2Az/21PjvJRrOaFuYZyWBuVwO4bF/uUeU656BgGQM0FzrO9tW1ESIU8bk5S4joMCb6hyDL
94OS0Op6cOJhXMH/bUpRfYtgKjxzXsbuadJYybI9C6bxW+dH10mmXHSVla6klcqV7dPIMYTSfckG
lgLTrpiMbmvJEemVT2/ny1DCQZiOwrC35iCdFsOV1P6iF33gib4a9kKJzENoVsYZ2+1wVnZat666
XWV88zPTPDKtqb/LOE29uHUCMtzAPw9svOXnnOpGpQ/J2m7EtTowSC4eh8JTYpP8BF2NG5RtfMnA
lNmlrrvqFf6vhGR3JaZwXk1ToGxz+se7KHToXirOsbSVT0UdbM1wfrTTPj6rJGd4L9Ntk1o54hwU
G1HaVZtgdCw3jPXWM51CE4ytD4fPbTfo69KH+puFdR9BQCDp8fSyfrT0nohknr+WQ32bz3ZwbQep
i44EVI5+3Br60fULrfQqu6gusro2YYjqwK20lB+QzAziizRnBwa1w8bSXElQIzcwtGwXlq21z2IZ
PqopbSlfXdRgjo3QaDA/0Fx94OG6hRWbH1JVdKslRqptfyD+WpqB2MOwtQ7tBbYFjwHRldtkpeEG
kXqTmMa9no3q2tfS5so0FCgbdfzYmoBxvh5eNRok+sDgsW1klt9QIW0c7LZcMtqD4pdnKqBY0PUr
xSTIQo7Ce9o34HuNahxiO/qkqvl1jYZpXc42TIU1yFUwBbAfg/PQVsxIU0J74agMd2bEdlROXyaz
2NCeGjcWMkN+5492P11I3UZZk8kt3tXWuZ8G5k7PzNaLnOmIF0By7iQCKZ5ZOJ/jxrmFea0+jVim
lYX1UCvlx7jJrV1YN8617jDizAyQAhnaB81kmK1QDLfuI3lfqCP6DIQYdJTCgU8IsYrEMsWrmqz2
Cn3q94BG4VlKJx3yJRg/+FV6hjYzcDUjvpuha+aemURlZ1mrlMYzYi/nKwxbvxrUGmGE/kV3FPVM
EQ4Uj53rW8ca96odzBdxraVektLzWuXUkQ91avc7c0quCtLxs34a5bXRald+3cbbcIpuHSJ6MBJL
3mC6kuw7SKSt3s57VDHHyP9iJRFIKo2OBJ0uHkT4BIWqH3j4wU4rw85ZYnM0XStQWSuSjNBT2y5b
jYhrBjJmR1UOeSfava7mGw7WC9RDk6to4tDZkb3VyifJAKG7wCcgGuIsPia9XEQPxREFg8vB4maU
3R4rHowXSL7CanJuOxIO4J+aurgRR59RIvH91rVX1nOTu3mtobuavo1OeFaHH1pyBuy6tqkywgA0
duWse7O/nMPOputUExaWm3won/P8qA10bBHpbAzFqA8d+IJbhIhR+nE0zwvzfCwSczsoBGBoGBhI
1GjdZVI7awdLsJVKRxxmSAnDrZr1mgshFWwg0IdHiZaA36oVLitbuUT1qDJ+TNub47RuiFdAVHLn
lohiAEAyPRjt6CZ3alrgAx3Ah1xvsm2Z1fFKnzKVhlhRzPtYN9EjBtptYk3gG0j+VtWofaD64I6W
utGHNlsbjfrUDeIAKp9+0ursDDTV3EUAtzwGZ5Wj+vtKT3NvTYx0u9fAcwP/C10gT1YzLIuCyFnV
pssyGLMloDfdWtTg35Pco3OF1dvG6HPZ0cqjmAr0LWZ5qOczs2/uYQW3g0k+qPT3k+OfMb3w0Bsm
Z6QV3ilxa2/Qv26NqvCkZtgMr5Uhcxmg+mMR0tsN8BVZJemgbNIiR2+ObMFZB8K03RgfN/KEKrvq
M5m6U9hfNvGNP7DtBYPXh6MHiQH7sMPC76lAkQO9RY4kbgen+jALlCH2IQYNQIgQXYXtjR6XXjc+
lpIbEYBdLo7W89rWbpt0JFqbzhY5NsHGRP8udn1iTiNQP7B31u6gHZKYiZKzsWudbE8y6xnyHtYU
GYgZEPraRz+675O65EuWe7Orb0TJzpPVewVYXYvv+Mh0EJaPMxzFPprEYyDDS1MeCgjJtV1+NgG8
drZ4KGPDwAcVG1F5ZED0DpSv/tp0TfOxz3Lz0g/8vYw1223nxLOHuLxVhvSW7Q8xWx7Ocs8YXPA6
DGOBiSOklZxwNIUDuv2YtIGXXSEvKy5R7MLIJuW3KLNWHRDLheU0JD61ujEsa7xPm8ybZVF4qhV7
6jg4xgqYvYRFreYVUh7yb7zTzg3Ht8A1kECDo4SOO1UF+QveB+fDFIRfbZmnXjxpCjruNjifAP19
CMpD1hej4jamnL1wpDdjgeOuU53YdwTedossQh9rqdcqEz2vcqnaV0GVDLSnmq8g3ZrrL8M9xZwj
96cv6rXdfTM3Jgw1A4jQoCZnkmzjYaDhyec82dhxD1r/KU2FstMYLnabjZ8qSzoPahEOd5VJpICb
7uLZWrfXJYwfcXEIwQFN7tI8TldJPKo2BkZS7A0NjGvIFRD6zr8SEHpQCJpu3dRhZuzxIzrXSQ2R
aykAJ3rirJA1xu5khC3qTSW4qPAA3ggr/ByjD0fDNcRAj9F8ndlk7Lj8G/qj4U82doCMYk9IvYZp
bdSK/hRRgICvoWbWRgy4wVDbB6iTK2Afp1jpZT7sM2i7WxWK46ArU7EOzGTiyGCIaGMNwY7PJ3At
v7nIxglRgdDqozWbjPJLgAY1XbBj2Gp8GUTSOdN9HXG7Oe4B+LRzaVjlrrPm8hqMOGSKeD8ATKoI
/laMJuwfWzob2yiXZDcmUICn4A2/r8i/oQerz9qY0Lnuw+rMF1NwLozAXEdG2T1PaESfdGghd5j6
dDHZk6l0Qy2X5xVyhJlZ6DlD3ZVpOKIBje9HqUemq2sToYBeaPanqNByTlA452MsUEiTupQfdVwG
7uCxxtCLcYW6FLqSHSPdzB6dPEfMFTEJZhaKPEaJmh6CgmDPyCzLv0xyuHQQlCziNPaHZlcgvSyB
Yc+sxtFJPIrR2flT2aubAnerxCvYm72ogH3Tu2whaH1YnCz6YmE54LEe+0vEVh8tUVuPGXn+yhaJ
fFbVjPn0Zpj2l5RNgaA6pc/3RB1av9RAB849FAfuoMrsMaWw1ETzsLH6tluVIikYBsnj+Kxnio7u
SGgBBU3SBFi227oYPhlZs9JaAz8/kVvByu7qDggxqbAmKMePkZ0HF8KOxUbp9LswRGVfhHX60Rct
DiUEmTz+D4EI6nU20l3zUXJOft+dZeoc79KS7J143dh3E/5Ye5CBamNJpq4ZKbPrcVG/NsdGDSlx
aNdIPj50jPK7JKKdrmvNifEwVJKbnvyPfilvZY4F2hu6UhdpMJ0lOYr1Xg75fknHPWOa5RWLdFoz
AA8hEh7pwdEBHr/UOJ9xgZjQcEvjC2+xcHsr+UwGHmpuVad9vxo1K7lUal1stTqIL62KCJVK5wJl
DBgJeEEoXEa0Jxdh2zY7gSPfsQY9uVGUVH7kHKhuh1xfGOyIIjXM+aInHfQCPZIaZ+mqUOLw6+So
jb1iwvNwXsKPXpG7J1gs2PJ5HNThVtaiOQRSa1fSUTBGqPzCXUR5QJW1eq4qeOsPg2+da0kiNqph
GCTKPh0ydtnWDaj2gZkwXGFGTrlSR+K13LYoSnLapMx/buJpH0u0iDOMyZq8ISHkiYfsc+QT6fd5
oAG8hcmHpA/a+5eKfj/17X01D8p+CJ36YxvQVG5kQ2FDK7pLA0I9BFeOC4+aAKIJqSobhpj1DwiD
ojMpp3lDvnTR4v3w0M2tdolBBOK8FKGsm86QNHaR1p4cFOXojwoMUNCXD6bl2xck1GW8YKftOVYP
U73mRaNULfE9faplQj3e17uJSsgINpjYxrEapx7VZUSnXiup/bS+dlFFQX4W2ppJvSmWnxtnSi/6
MM7XaiMklvtBPjxlSexvNHCde5NZwQ+wxPa1j8PBLtFK/Xwec0Zl+37bXzqzRT1hrjNKs7Pup+xj
c9HeO22SbVMDcmrVxuqwzXKZEdF3ofOsKKQQBF8pkWdYXk6dHJ6mAMgVg4J85huzbsJgom2imOVx
si25rXLlCzIJbBSUQhhn1F/FZTVp9SYQRWCs9LmO11iFWd+0JB3XoFdD7gG7Fscs05KLciIUJlZI
vow1X3LUZEwhaTR9PzSm/kWr1GCvDJqxnqQ+b0Yj1y6NnEN4csbyQcn4RxXsle5O211OrS1h9cv2
HvNa/7wpjKvYatN7kQLAojqeLNdX1SJFDZDa18Db0d6v0LgZVs5DopBXoDdzsjW6wWyDVo1RgulU
Uggm1b/vYiOtVwxkxaEp6mRwMQiZuXWmyFugM63ftl0DgpT3vGVbT+etEYlu56CTQDI9WE+oqdHE
dFZbPpQwtMUxauPWWClWBhHDSM1r33JajTJ/Xj4gW7HXYy3sR7SEyPRGUoatH+aOzd7dmxtJd+QS
c972XqK+z7yg0cRKka2278KpcBVdGutQaqizTKojnOuE88IZppUZxOofxq3/r/vZF9ETJiLFt/a0
of2qB/7/UddbX5rFf9/2vmfa5/PXX/5n/fjll3UW1Y/tc/N9C/zlr//RAzfM34St0uS2dEG/2Vjm
4P3RAze03wxh6NheQHpRNlzsmP/sgevmb5jlGjruJ46lac7S//qzB67rv5kYiNKKc5ZOIBjYP+mB
v/Y/tLimJXRNM4GZLdWAWn/dXsW3YrYKFRcUO2NQW7Q0PBDg1vuWA+sdcMN51dL741JSSEfSwRS0
9JaW33e4iy2GSJR1p3u6SkigFIP4rHRdgYxTjc41CylD1Zu1N7eh+JBCYh+/e0FvNG3fuFPoev5j
6WAF+qkDczpHWeFD7nkDuPaawUUFwplQeKImi/35pU4guJdb5VqUormOLtSX7uZ3t8qo8VDXlVF6
TBTdQJ3eObFCOQ0Rhb9o3FE6I2dqGBChEBK2evTw8+u/xpX+vDxjLCxeKU/81EKs7msFwwGFW6Wz
tcp8RwGm58I/v8pryu6Pq8AacKO6ahrm6YQIwFhztn0mYqlKGJ1PY5p/xqg3Zf1k8lxNku7p59d7
WSB/9YRfLsjXwxAV2uDSgtx4vYCcsiq0jt6eR1WbrjcDlvZKbGiBO/t6UXttqvidaybsuJ2um9+G
mSBCLfJNmWvlOw5np1jC8t3wu0ipa6ZhkzGcLOYmmixLCwPpZcwcXuEO5U10UKnfQgL0vrtEim5B
dkKdQNvbgt5dVJifCWwCTwECd3/+aN5Y269+mxNIws4apLsoCDxMjMh0jeaRKpd6IAomhP35pd5Y
W4aQKMocKSEC7JMbb2WCY9FYL59R4+zHKrlNy+a98SZv3g9PBZsBNkhzIYC+3ypSa9K6PNd503yy
ELxYQ4Gbh7tk9st3VvF7lzpZVNJv7dFEl0NpAG/cAAZyZXXlBZW3ZP0vnpwjeGxsto556tYq1GAm
SrWFV45oJgv6hWeDoJD386v8eD+2zZEi2eBsEtVTpimJ+1aWll14hi/UfZ7N075P0mzvd917LqJv
XUqy+FVHUF4gK3n9lkJek59Lq/SIgvw76KNwjZqEDkvj1//IP3759G0OOik5p4RtGad7TdsVcVU7
eILQ22cYfFH3KxPJ4jtv6AR14Sq8GuHo+ssZwSHx+oYm0xlVsbQlOMu1Z7MR8Xkzmw7YZKMCMJva
Fzxo/N0/fWGvLypeX7QbLcAMfyg909fsD7ZSoe2IVfp+WuqY7yz2Hz/e5VVBL7EMDf0lSPn+uyoq
XNSNGp+SbPBTtx2d6lDJ1n/HdvfHgwFIyXhZfQ7Hwsvp+P3pR+M183uDAWGaou0QbFs7lXNkJYaM
x6gpxju86RuvzdAWulBnHg55+MmWxCQ0K6S621GlwCRtlc/FwJzhsTwbQUQPVWx2a4eQ/J2N8MfV
zzcsl4cIn0R99WTjsPAKFE4WdkhJhEHvtM4OKYCjZ8da/c4NvvFATRNWkouw8er2CUAdhhUatBEw
YVa7/qow6u5WBVvyKINUG0kz7z2f8zeOWk5Zg7iT+EVnGzm5uSZIkBRVOIYnaixWegNjzSFXLXrK
QViUYis9XplFbTyWFvpA2mBdy9i0oboGsXgXkF6u9vrgJ9TlGbOlWVB3p7NiojZn0G+KzxACCd9e
jW0K/K7R7qJ9kAfVDTUE6r7TaGozVXYcKd551W8sMPZl9mwTApEm5cm+0OcNTlsh18dAyd+IXCm9
dMDqKm20R3rc4b7qhvfGcv+wvEySAkvTl30PuuHUix+7CWSviFk9XUMN2PTgUklhKy7yvuefb0A/
vmwuRTXHJKbR2RpOEfqyFQE6w6zzBriE1Mss3d/ajDTb12YrVG+oBolJgU+aj+gB+xh8dfc2YN3B
Socq8n7+27xx3wwBsQBZNZu7PwX/EJXPbacrDcN1aswVFdqpRqqFdxgFxO8cKj98VvCyEDaoSY1l
mZ+KOGZ09PixZJgNUDlf44GByFWB4PAxdd0EOC18+vmt/bD7cj2dU0XaJsCzcTqoxVT6GOaOHaMO
HecpGWd6yG2tvIMCvzyhV18LlxGclxL3R3b509cZQ7ZEM1JdD2kz7avGoaZfJEXqtUi3tMMkaypX
Y9dgPQj5NVWQLlYyRoehtNtjpuB/txq7QJ7Pdhut//kTgJhlQqWFMtI6nbNl6rj+mLngQ1ZBaXoh
xs2MzP6d4Xg/JJqmysa8hEBcwoTdeX2iwngqQYplnDclGF+6YT8n59GcBLTBq07fCkWNLxq2VE8v
fGVnRI6jvLOIf0wPll9BWBbvYdm2nZMdI6jwJy/8HkopTPS1ZpmYGS4c2FDoxlmX0vBnpFZM9Tfz
w0+sUefYDF22RtuaeFTUtF2pGvE7x/Kbj8XQ2D6tJXY/3VECvcDhCV0tBolFRFOoVMkVJuR2lsth
Rlc0UikU97QRplydd8No4En28/f/w0bKYzE5qslLTSLHFyD/u8iAbr6hjNayNGOtgt6iekpXh769
rTrfZsUeWaOz9s5n/jIg+/UHgfkl80ZIJoS2pOSv14PZqaMSFMzG9C3xUdaXedFe2BiV5opEy4ql
ljT3wsQSKpzO4nnT0+4R1te+cbxmCFfGYhwYzO+Yqf/4JGj5Evix1dkW0NpJ1Bc6dHRURNQeDgjd
ORYl2ODQrz3ONO0AAub6ikkA5ZefP/4fNzyWpCORThCtY2Z5cqpPVT50tlmoHvxVfDZ9S2iSjGW2
5mh7b9zdG/fHkWlognPTlGx2r595Nsi8s+dk9oAc6muR0TLBGC2/TdIaOU4a2eczhrLvTAZ84yTj
3MAE1KLmwQFy6iePQ5SfVzZPNbJ5jKGexwcmpGIVng44gKiJH+7wXa43Ja6PeODW/ucUQ7/LVi/n
d3bhH48xfgFJ6MQRg0DgtFYRlKYBZBzRoYOqxCliCM58q2gehjrV37nUj8fKi47GxI13edYvD+W7
jwoPjCUym2FXU8P/muV+9AFq5eHnS+fH+5GqSp2HDxEPZvt01iygZRAENhcZ1K6+rTSDCRVFKJ6S
un6vwvDjKuVS5AO0w6nEEe+9XjrDFNaYqcSTp3V4NpiNpLmhaMsExQbVINY/eBn9/OZ+fILLWamq
Glol2h+nk+sG7qvoaCB4+IqrO1FXyoUOfPHO5vf2VV4SL2kxGfPkWKJ/j6FGmfLJK8noMZCkwlsx
Szb/4l6IlB1ToziFcOb105txpxnGqJm8VCOKyZrYPEMCM76z5t54RxrnCEosfBPQYS1//t2aw7C2
p85mEzLqo74visrcZ4pf3UgZhp6mQgj+/K7eWH6oEtnANR13QH3RpH1/vTHp4iwyuF6G4eNBxIoC
/CzT3Fpl4/jeQfnWzdlSs5a3ROD9w/jVtKUQ3Sgdc4hb2u6huo3V4BuE35HV856c8Y1VQYZFTrFs
Wcsp9frOtAArjWqyF+1G5ZA9tdJtQ2jQf/z8lm9JQ2e3dI/Uk+dXdD3FSsXocMMNnnGfhcWPxEPL
lrT9NxciXSNTpVR7usiVrgbFKEXn9V2V31QDRAMLfz735+6f70ishkW1x4luUix8/eAUO+vxFlQ7
b/EXOIrCEGsFfdQtlgjinfzvRI1E+clcqtx/XesknJtlqAc2mgevKq3gvK9L3BSFNUfAslh/XyOO
oG2XKZqGUY9Tz0wdIDVvaZ1ahIDYgxYOqIoAZ2gNnAHdadBbPNIQB5y1YzvfjHk95neDkpfP6LB1
fTUl2WR52Vwklvfz9/Nja4Jb0U1CL9Yc/R719LHVIQaiuNuBJQTqOgxFc4Hip/00oQ5dG07mrLHH
AMBnyhGofhP5uwlX/X+xHJcHKpF3UkuzTqKfDv+6YdLr3iukVm0Dnai3VM1uSzHJeOdSb3zMS9RH
3IM5PYHWycrH4haffXZzr0qr5CIXQvouIHR5XuvZsCpDgWfRzx/xm1ekwWCQwKosmpPFYuSspj5p
ew+UYWTkpdntatCmFGqN/r9IyvD48wu+sYVIVTJGWCVkopd3uoXMjc0LnwYvdEB4bAegMdDN+J2V
88ZtgabRT2L0IoGAs/z5d1t+m0ofRRnjL6u4VL14SLsD5hz1blaj+kpp5u6d6721UiW6T2wFqcfy
NE9Wahbjf6oX7egF09BDS1cdbgt6vunjuLib0No+ZoLZ58C8YriOUGF+sTsCoXe+/Reh/OvsgWRy
qdhzGlCEOp2gh4cI4sPFHe9/sXcmy3FjW3d+lRse/6gADvopEtkw2ZMiKWmCEEUJfXfQHACv45EH
for7Yv6gujcsZtHiLY3sCNdAERWUiEwAp9t7rW/N1hDZAdqc4WKyiuTarLwRHhE+qtrB2gGMRd8g
sIVICcnustfiAcWx2555VlxexhUeBrhjyY6T+/DOYeKN1XFtROkcJ3S8qeL0Hefgoue1psIGi6Ae
VI5GoEKpjJuqUurr33/ZeLkZvb7J7vY0z9pXsYboqwQWmMhom9QNkHkcorvfuArj1qPLpzvW6aqo
wNgviADh1BhNdMBHXR9BlrwXVLYOjL88WhytbPnopLunMfS4Z5HXoJwIu3mubgq9NV2MHTbn8sxV
096RY3nXTlOkNrRV/HeqFH89IfFesV1nj2EJ0z49q0ypbU1FzY2kXLGczU1aXhSxxEWwRNFe4YUM
Brg7z7++r2++KS4tVJ2qogOR7fUgBspqj7VfT9hj8yc5eCjw9NWAiE5w++srvTUpiZ+udDJddNQq
EQFxpWqsZFjNWXFJGJ96p6bx9vexONLiUfac09WsFBbQNUPyfey0CWQMIipI+wXzj1voH3/jG+H9
poZBy9c/HWVZHgHvUsxHOYDJ3UqoDyR5Lu98o7fu21oAdR2GF3PBycG5dSfmerubUKApcoGhdAc5
doh31qj3rnKyZOSG3rUG+riw5Bh2P7Z2/ozpI3kvxfCNAzllsLXMyusGz+G0c6EMa8a9TwBCNQ+r
GNQbs0CrOnUc49J7UmRqHCfTkx+nRi8eRG5rFyi9UOmVs+e8t56s68XpaKf7xZuP39mC9vv63R8h
Ufia1alwFgZWHm2C3qknWB1duU+c6vtogjkd0viY9ki9HAjEu9lLf+fGU/CB0MAWeQVYvFpFUVkn
Oix0yJN+2xzsEVVlja3mneOZse4xTr8rvSnDWbdYVLZPVgS3sbzarbnlnYzd8wXw+m3OrvOKFbLz
QhE5/THt8CdnuISfwfSWm8hwvY+CstyXeaSs884q+tY4/fnznKzlVpPjeJqUCjHPLcEguQH0JJpt
LfBI/f1havlM6JTZBUKFkzuc52wmaGcQaDKb4OMiaw7LJo/fmd7eWjpYCta6IudE2zdfP0c5KBD+
KlEhFml9QLdMwgsaSvpHtxaZMlUIQLy5IKdKx/cTZfV7ubVvDWB6NYJKLts+FpHX16fvGruYIVVY
J4B+2zEDQ5eX8u7X9/Ktx8bEqq9VPDLTPf/1VWTuQcqOwMX5Q2Xg0PLx0MQmyDiizaDb/sbFkMJx
0DfhxZxWJ8cxiztF4yJcqNvtFg97dp244oxwWPXOKHyjPs8MgBaMnR3/WaddJoEZYeg9yjASa+SX
glzeNHSXQfswj759btRTV26mbOyugOUkX6slju5mlFDaEcGw9qTEGqbeDbH/Hu7krU0BL8kqc3Cp
1J+GebZ5q0/5uHp/hG4eSC+aA12RpbJ4XnkAIF8HllXaH35949eJ73SyWLe34EzAbhCh9Popx/GQ
irxkkp7rIt1iS7nBmbtmCdifjF57/PXF3npxXW45vRE295Z+MgsLWF2TPjP+6WKLo9l6eKcze3hn
FX3rK3EDmQEFf3Lkff2VcL0rnVIS6w4muKdS2PmHqO7jDQGE7XEy9PF3vpUJFIbOhovkbx1IPx2O
Rlwbbpny3Exg7HFflTdLP8r7X9+6t+Yc1xFrAxHNgX+ayJxac7E6d6aw7fWFEC+j1LaxygsaGbL/
HGkWsPzI7AJfV8bv3E+0HDCXfLrFpzVZ2pRjVqOUCs1Yi6nByuTYNpqRbEsi6kgW0Mv84ddf9s33
xHWoOFPMt4zTgG6cV8PoIsgJlfL90MZsEmpjmu1+fZW3Jji+EXrClfVNCfj1c0PvKjyVGkCho9K4
MrvJP9KQ6s/0Pp/emXPeenoe6i9mOMpjiG5fX6qQlqPZRj6TTWKqq9yHTgotswLKEWvbkud+Rsyn
+ohbw/yNW0m5GQQBgkXfPo3DbnS3o08Mp700p/QxrRtzU2IJeOcQ+tYDo5ZDLY5jIWafkyG3FJmT
jgWBW7JL6hArWInvV9RQuX/9yN6+DopoKGA8Nn/9+U9DrWEbUznYCsLFnwxSJv15D8r378UG/6j4
WR7y+39f5WRAxzEJq8QTr0x8AFge1GRClXz5G2dAGsTs9VFL8WhOJsM25r3HFT7hvozUJa6GIoGw
gZFA6jBEQjmX+OL0Qr2jJ3qztOKzbeDSKOuYI0/uYdXHuNzY/qvB0glmhe5/E/Vz98Ccj/FwnMYz
8o3a/VJn47XyEw7HS/v518/xzbOBz1aSqhV1MspXrz+EtRgdMcGMvUJFYlcYGEtB5TRfMvL59vNS
WS+6WEwsxD4w76LDnhdnvX0Dg2f5jS3jz5/kZDOVVYCY82ThzOU0w7lRJWKX+bJ952G/8eKi1mfJ
o0xD8+R0y2Y3vRWnds0xaBlzLKaxuRB/VTTGO0/3jetwtuCUw0aKXc5pk52MUtGUXW+EdtKVF1NW
j3tJ/+yde7Zu/U42DTTUBa1HNg3OX66SiaStyHo0QkWw1+2QE73pC2BkuYDBAmVLkg0xtRs9SubN
kjfEnv769Xljp/Tq+icDtNKrloi8xAgt8m1ZGpz5a1nm1V6ixYJ9hWsey3kb73991TfWCyRJ1HRx
EqzyrJOrSsLW8iSOjdA3Bv2m5MC6JfRsvneV9v03rkTJka09PTZemNejw/MNkgy9BflV583nrTW0
BLi02r1u9u+tTG+8MKiSAC2ufXMAcyeXSrFdK8zVBhVOkqonoHYbHIJR+Osv9NYD44SNmAUSGCLb
k0EGUieS0rYMwD0uqjHf6ZKnvEpTXJJWY37KnDnz9nFV5dU7C8ZbFVxQbv/7yienGCfvgMD4eFyI
uSJJLE8SsR8t0W+X1IcTX5fgc8xBlURMr5qcNO7mree0zS5Nh3HvR471KFLt3IvA2KdeS3pg3H39
9c158xEAtlyFpOt8ePIRO3Jg6PUIIyymVWOZF/E2RUjzzp0Q/l/fX84USH84NKJM4Nz6+q3S3UH5
WkdlutIWF7jevLQfF1MElrF8AhO0yQsPrz78eNqQ1dQmH2q3qfOwM0jB3CfkfF/FWoW3t68JCjnI
xejtD0MqtfiaKam6nIYF7iWgb8sJxjb29GNb+glgMW/ynLPYBFmwS6UkpNWJ47TZ1Xnrf46mhhSm
UkKOhUEBnxKZxjRD5hhmKjA9yLyLEnsvWk+fZT9Q1UwceomROt+XERK20GW0k24mJxQ7ekbtIzRE
3CEq6gwngHnW+VvgLSkObMLivC2MMsz7drM8kCueUfysFq4/AdcAO4Vtl3RsJSOSN9Tc9KT0alAY
miTXIn7LGlkteFbsC4ZcxcQx4dIPWx/UBSGUgzjAvk+rXQfUKwOXn9nutpNV5OMyn+GpTLENk9/1
sVgGfCUyC0eVufsiKVV5FE3rqdCK4WFsJUE7w/lgAv7a0NZaSOZAB0HL0ElJshq0nPgxqg0aDHU/
JbjCITh5IzTNah9X84+xz7KWW2XkDjQ6r1tuha1mYhuLaTEJm9bJ60iGFMsgf9edgjQV6RPBiIDB
NHNsL+tWaz7aNnbhQLjy2MwYL/htaVNvCpWY9xWFJ5iIEb79IzQRgwR5iNsEP0S2EWTxGpiL/MCj
mh6b2XheiCF2g3TsurvOTq0+NLycvkHc08jfF4OTZyC9cBBnjiu5VdEipn1HuNWTiMtspmmam1dp
PCcQ9xLWnTPKdpm5cXtCDzbOlBTtRYu7S+xKjBUwQk0SPXyTiCaGerEkFC+wuG2MaHTbw+jpzXAt
3Ep7jJpx/ChnYpM2RKEVwzmhOs7zzCv8xSFy8loaVXOOLa6k7a8TPsopS3d2OXbPD9jZoRRkllRH
t/bw2KByImHYiOu+x2YO9mGNIoo9YsE7QHcq9ePp0+B5OEKzWZhLoHoyU/izKLOQYBvz+1RZGiQ1
3cz2oya173VKwSzA3JSpnWqJ6dnqVTHfMYUWPlywpXyyy4rImCqm1LWhkguCIWu8MyCt5TeI6+mN
MqYxu45iCHfkM2V9UKAME4FKkkQPPcuEQ0cyBlrp0u/NFoc4uXBnpTt3EiTQnD5Voy4xx2YgNm8m
sWjwOfDKE6Xip/KFrHlipPOiqpogcpvxc58mqjm0uKrzrZvFNiHphYIUIpxIwNEYzGvix32b5vKU
7BJ0TNq2L3wywhJrZpSOVVkOWyv3G33rSreIeZkX/zqPCXYPtIgPkmLIioOCh1YEGvkJL3J15BN1
Mj7HUte0jVB2mgL1ya2nFD8FvAC3gcpCoFmahxPaH7lFrWZ4Zz75OzrEJI9tXuVrjrnpuiW9EQzu
FcWCFAg4HGaPjRdNFXZImCtnvpVaVpASC2VspRwaMuUd0SdBMQFbDEScFd3toAma9lOCfThsSTpq
QohiY3bpCLCsG+JlfQeWWyIJiAXQCCO/g20ZcmyqPgql418fxrLO9jP0nHYn9ATAnOjGKD8w0gk3
aAXU9JBmCj6eFWaJtI6g09tp8ux7LVGt2BHCRaberByFGzxZ0Ufl0LUrQsYAtNOtGvAAn4R2a9h1
TiqmI/F4Vm3kLCBMSLzIQiJMwRVjoO5cBHLaBJCte0aoWE3ara6pxVkAZZgAXx9IC/KclO8fCbJp
/qtqcTx6qNPCEdLmFZVL/55I9eyDLaRGMbQlu8ZJneKYtSA0YwPihnA1MF+tKx7mxMj4sd/JBzeq
Gt6ootaqd3Zufyn5AUYW9Pjwa1DQRLhkvl76YuSlI2hGK8yc+J7bVSIqgwKVS70I6zFiu1jJNjSj
/IVlKoddB+ugRhId+BaTTTN0Dz+W/L/lrP7PbNPXAJzue/ntW3/5pTk1WP9fSAynwP7T7mclkr9C
hl9965NvsvhSvXQ/W6Z//Ks/LdPuH5QR8BBRBl0dEHQq/22ZNv8wSe2izY1kiobED33RvyzTtvnH
Wo5fnyx+TA63lDH/ZZm29T9wa1Is/zHAzbVm8Hew4fyin48++mp9pCwFaptSh2eekpgNb+mmGXZW
0DUtFePOFph4wQ3ndBvaLnTzHug9EFXiaPAU7jML1AbaJALHbUWajNAn+CGZEkfPifxPHJOqJ7rM
IGOIKvOK3VIl+UrI9QluNwd5xpw4biowIbuf7vrNn2e1nynWJye49WvYSHTtVSTPiea0n6lbs9fS
eyMqKFtMEIgrlUWPLSjFcR/h6Svbu3qykgPN+PxMX3T9nd3ojybUT0fIPz8A5TDw8BQ1qQm/HpGz
1dalVLMXdFGRXchMJ4BRpTSEAOJBGWYdT4IuHqNjk3vawSXmOETEdl84bO6qZt6OwKc2JoFTfMru
mkN1ey38qdsrlHT7xuvkGeU4w9rW3cp1rxrtgZqItklRBHzKwDlYl5ZcOaezmy87DBPR8c9bXUKQ
/fWtPpWgr191lRkIttxUMwE0vP6qVeyuOhLgs0OaN3d5l5FeO8GM3y1L4zvE3i/TlfL8jIjyycM/
BaOXnlxuReamAC/85JOm+wXzCLHK+mT6HSDuGI0AcLjB1kKVsYi8c77+0ybx+vHQJ/MRi9tMnRx1
GYQ/F9oAYBAV1xNs1A9tcWUY0zfCEZetxhfc+iIfQYGo6Nj7072YrOVASpYeUFciULQcYZyZE7Ss
uqrLEKl7u49Y1ZurNPeHcys31MOSpN7XuCPWclsvErrtLMv2YY14DIrMV4C+zWFnOpVOPFG9yzCa
7nmM7Y60Oyesms7cT2nePudTLy8N3wQuLcz5e02L9641yuLopv6wi6JGXDVap22s2uKoPrJLNmTe
nWPBda+9ufIIJlPVvWuP/ksdLQ90vJbHGuniE5DW6hFC8cq0g8/rEPR9zsnQ36ICmG+6hN3YJqU7
xCaznI7lkjlXzdx0lzWUzmtJg2kjo9F8gpUaEXu2TBvIOnfuuHRXUZ8SyVW7ZbPLZaHugTxneZho
0RlCmpKgSn5Z4I6zuoSJcEGNpz+L2aBcERZ5PRb+DpDKsvGtGLKM/olDQyKCjK1lmE1r8k6lcbC1
Cl+/NdJZVcFUjc5+QqETErmcXcYEsIbOCBA18mvGtkPIRdBKwHNsyZ+8WfN3EAb7m9bF/5zrq8ar
NXZyKuvtO0PidPpZtXEUPullWGhFcfa+fr0aB9x6jQhxQ5qZkvTbCZO3624E4Ng08vswCf0w023D
DZGuqOBcXs6O+9RrELBCmY9yDqZWcwhEtsYsdMy4KuCnp4dxHf1Qy7D/YCp8pw9yWrTk1Iz2CUGS
gerZsThCv/7USL6wWID/2hDajAquMb3AV2SbC332DxNvEG2g8RtnDcL3YsOEHjR3oV+k0adf376T
asqPz4FrBHUcERqrJOX155hM1PcLoc4barXtBz/l+RIklwL5mY2dkK3zAdl8/94z++tVWSxQLyCX
Rx9Nd+31VdlEx0IbyCgs0b2N22RU7UfLlfHXITehrTol9KK9nS3VQ57XPmxEu8wb3GRD9GlsZyvo
E9/61A5dd4HAywkaWoTnTouiRi8B1P76DjnO+ml+nsCQi7MjoLqOIo4ogVORulSUJIiDIgzbhxFv
D+41H/45IV+cM7Bwo70Pc9WQ7WyCQ7frfT865yNK35pyM9m/XZcaG60SEBat+sZOC3mVs8PfOlKA
rMOUGCorks9w1g4pOVfHERzxprCrJ3NuQVAarcE+vYvuKZ6WZ06L9xl68AO1EmWEgDPm/YgfAM1m
79/jCvTDWsVGAGaWhI2kd4cr0iANKnG+QwJxp1l7gPAXUyJ6UEC4XYm3JMmgHYenTpjjNsIGfEOD
i4PJEOkEuEaOt1v0JYF57s7HGocKyMsMtLMfR7s15Jp8Uo+sHk21zn2HmumgtUm0z8suDuyUw5Kv
V6zMbWJ9shNlk2Ba8MsXAn0+TrVG5bqtqZVZc64uKuoO2sZ1uqNUQt7YdtvdEro6vlDvNnZMZ/mV
3hC3HEYW8ZVYpifKGY1ww5jwr9CdWvMyscVt3WVq3wiz+UjcX72Jo9i+sonOvNEAzx3jqIpAcPrm
2ZQV0ZaEdYrnNaxNWteknjtyARbrAFcx/fia4DsCBB09bsogUgQRBo1r1wcHCs9z1zoGJH/YJYE2
xObWzsyx3uHMSPdVYxLHSy1xM5NMeJiovG69NMd6UlWy+cLxvgl70q09EHJnZZwOV3OqnNBLo+kC
MOgZJ6J+V0b2R6FH5rnZJo8QmbRASIB7OHgvvZmdYluKJdBV1V0Vml1fWEvX7+GT+88lq82+ckAi
B2NBoSmcIOtDjAYpRlaBB7FMPixzEV12dGKvvXHxN2NeFZcuhjXkO42971z9Ru+0zwnFk7tZ0iPW
aKagch5H8F9t4ZCPmEleebEH/w23IYs+xrlZ3yrleNeFM7eBYi/0EMH3emQbjbMjzsxzPcYQZy4Q
b+ek3yRePn8okd9u4qJp7vp5ys8nrLSbJnOeCHQtNo5mqRtJj+5m9LX0qFWedVhKtrNFDS+1GBWn
qd5zw9EbQOiT+2gEyehVvGF+F2Y/qIHd1H/mGap74ns/R02RHv1+EjfjmNoXYAHrI8uc+7HNbSuA
JlvvHKeMwjLWstAcim+zNmv7sgatsPEnc3SDrCrEceEQuiuTKYKvQPqzbJNvtdVj6MhKN91NuT3x
YYwPUTWnRB4vLXmT7E53UtTabc+AucWRnT9XdXyJbHXaSkvWX9mLAeAf/fUN8hzvCDRM3FkJ5ciF
UMPHqhX3WRNbx1J0OnVdszQ2AsAZleeanGTRJD1ndHs+FDyAq0pLrC8YGL0nzenLA2dg8eAVpMAD
WKk/slWFr2Fm8wVlOfpHXa652d7JpoIgkkJVW+IFErWzW8oviJENQQaEn0Qftd6hapVl6TdJgnkZ
9klZXaYd1aa0tog5jwXVcCo7z9rUfnXbytuQEu1tNHeeN0UCgsLIYRq6cdyfpxRRrzshCUKyJ50C
y/Jkps73mhEPU6/br+5DotJEuTGy7EYUQ7kp/ckPo8Jw9oPvWl/G1DnAFUZ22kzywG4mdx8ph7ag
kPwK68G4pOrRFUNrksRgF/RFC2NNnc37a9XW8dc5rzESWj4BFp3KwYpW47IfYiLTpd1FW7/po4Of
zUm6bgWukgQtAzdKaVeqHat7MHuA38m1TfcUblZCqh4fcKaUcMKzMhgJ8CAdYJ4oAsYeAVB1damR
zNxsvMLLtkCHihfg3/mmk9TfwE9SYZWO9Uy3a7hPBo2Jf7a2Uad5XyDmq8vMaeWBAW3Q7W/8rXJ9
nsxou5oTEjJaOceRqt8mzt0B1W9lO3qQWpOM9kSg5xReHav+NLcza8TsKHmk+AxjXLeExghYx37T
NEQLFOl0IH24vE6LXJC1YhsRkOjIFPOW1HMxPaQYaHaNXuFzn2yssMS+68aLGpbauB7h/q/0Iq6U
qcy5pPYcWwE1NuPD7HnxsWxnnXLQYIBYZBlR4lamjlO/DD74EHwV+tVII6Dc1JZZINF3dIw+FYK7
gbG27TrSRfQF3kiQZWO6byqCRKjedwSDOHW6zzDAQw1tvHCRunmW2Uy+Q+mU5UbRFb6p3FowEUcy
sbdNE8tm18nJMndqTFfgf8Ee5Rz6d8H72uNaYYOY7lVapfup9LwL1nH/kYsX7Z1OCTB7ppYXmzeW
05JxbLEZydkFG8BrUxnpHVHdXjPASi77l7GhI+6UnXHVYF09/PioOf6Ns0aCqp2FMj40eikPdlUY
V+XAawyZE06hzj/zDRZjDm9rtHLPUkVpzbsgcadzSNjh26egh7ellc930qfZBkmwrh/qZaGhIahv
L4FZj9NNb3O3tN51xjsAlMZVstRQB9lOWl+ytubVMKYZHqql2ZGxo7rJa6Bygqi6aP1F1IkJ3pmk
f0EBPwbNbxafGhD5xETgRw1cXTaf/EH2FN9qr7kTje8SgFHEPenUyAhJC0ksQOoDX6SjzkwWbgNm
MRTa2hfsmqaMeJw19VaPh1RITkRDodE0mRNFSFcn7OuafWJF8AV0FBZOvz4vUHwZoWtr/qMf19y6
KaeH30jRvVi16z/Oy5zQKl7QXrOjmOwvRWToTwgCuhmo5zQ1u6a2xpuMksj3hc7KJWEz3s4WNBXq
ZmU5J1PoifLYyKiVmyGx/RvCo7RtRc04VGBd623uEEDhp1oCSmOed5Q0b3W5WF+g34tLe5ZEQlTG
Fu5ydeu3U3KMtUVdQcwcjbAbF2MDY4Yc7iKHOWRl9ldUZWhkFaepI7C3+eDLIr92zay5HQphXS6+
3od1UfHvelMeVWGkW2RM60mtQ81ksZPYeW7kPhtdS6iWiRP+0HZFc270M/zoKC1eOpddR0u8daL7
2YU5e+xUmqE8wLervldzPV2WUa9/aJKE/kWyODQVnF4a6a5qm+HT0hfrVgXAXaAAGl03UZ7ahMy0
dAAWs5ppk5sHqirWWodtCNeq6qU4OGS3z6ygZnouWpZptwdelhWWXzFpGpK7bUQD2wnHiA5kGrvn
eadN3ywv60JI+MaZNPXpaGQjoR+WFATIcPI/1NYSX1o5IxvG6vxIKvMTe8x7N4lvJYzOjdY28rwj
fo5OUH8HVGEkRmfeUfyRz3FtQg91aQwmvPHXzcRGarZL7VZTgDAnL5UIRbRbxH7+xk84S2qODZee
3g/XYqHvhT1dxz3U37rO6uuOkJ0DVQTvs5lU4qbsybQmIdq8zmKv2lqyNLYGTQQAzjK+7Io8unLg
ZNxWSZs9jJr51NS6dTA7r74yq+GLNkb1o7QbKM5a0hDWm6UEZc99evCj7jHGE/tpmDR/05Gm9yJT
Kw0X0rx4D3oJ/s8h1F5Iz9oLrdktXmqxZvb9bZ+QlBwwMikRGqa7rwdh8fTNl5QIHV/Ml+AR6wBC
7fa/SOauVYZEKrA774rDS7ytlVVs2Yk+VGw701m/1vNxCqqJE5tpyOfO6e+I5vwqcoP2DnN6qzd3
Mhrucy1bCcpBnKdfRKL/RqX7P8jE/M+K4f8vMURX8OL/mSF6/8//Xv+D+/LP//EPauH/uJH//J/V
17T59nNRHPsg//tlTcx0/0DLg24IqCvO65UJ+u+iuMNPsP4DiEJMJcDLUbD+d5bmH84KaFxjNqFR
UmPlR/8qimv6H5je2cXzHzYTahprWfLv1MXXis1P522EXGthnGrhD+WROLVTjcBzZNsOgT1bLs1Q
G672NNgp/XxBKIvqs4XQuWKIztwSnyHE+8Q8jok2ImBNs+5K08Z2y7bNDCW8X+xPmAaISWhJIYp9
r/4AjHA6g22jNUFfiHfUKT8c5K8+POAExDYImSABOH+pduZWPRfS/TTaTS6CaDSMm4SWM7FhFGtv
0bxTQaZ/dEvf1KD4I0m3KtCIfF/NF5dmYVpHsxPTo5JEam3jWs/Pk0pjN9m1payCQqbNfn0SM5aT
Zd5CPHUu6HwYWuClhfZVRrb6Bsu9uVPVNO3sga5mZnFi1AgX2Y7JqqeQssou5hql3DhA9NEXGmsb
d8nxqpCc0n23cwK0mrS2L0wOlmxCOq1+p4z9uvzj6atTl1fPRvBFUdjx7Nflnx6wauGu94j9AG0R
1sc23UCSt7bC7YmZ4GD5ZxHn/zfJ/tsPLtMvJofh5Uv1aiZYNUF/zgSm9weizVWthaR3FWTzkz+J
wsL4A/8nGAETD4EL0AuR1b+JwoKm2upaA3UFKM9Y1eP/mgn8P3BZErDKVCEMXHSu+DvTAA6Yk3lg
9XVTdFvlBBYTz+k8YHlt3i+985Fj0uB8AF7Xut4mbrNMlxdeVcbut1hXMkvCvlq6Rn62ekXrfEuF
p5wPs5ka+obaRbRz9MnPyYgqS48xxzYkWfx9Zy1FSpqJafbiypzauRI7xGu0irLEzshVIexFdIe8
bIdlU6Ntq1aMg9Nll0NtxZy8kAyJq2yiz0R8CkNU5QHVr9rNd61TGsk+puzjPMcRBJJ859Vz1fU7
RR8tdw9uLk2M5GRjgVB3zMTZanHrr0qpJW2pMja+Xu893MAkbZMQi4GMsz2mzs0STyqnoZ5n7jF3
cAYX2z7CAB/KuG07dg3rszyyE7Ltl6zCRncJ5M8edvM8pwb98MSq0p1Llg7YfwoLetAOU9ZsauKC
CDXNKuKLFmsoa7gD0oCuxBsCet9r+ksOzUvLZFFb8huZMgqaeUZOikkYHrWlxS7ZTehm7LbPGXng
7RW6rJoJi7oqZchllrmNvZcZRwYVlYk8KFuv4RBh0aU667vMy7/PtVVRRElFTGtHByOXbzWV1Gij
RJGPAeCG+ikyejInPamNRKdUCwmFsU4AiCyK9mZoR0rBNOaHex6ZPTx0btqb561m5fD9MlA2l5zo
hjRs86VqA9FO0Xk2xJ2zAe6u9dQyF8XHg8lOoQfg7SL3yFLEi927frFpPBQz2xy/Ecw+ImKSoB9J
Cz2WehfXbLH4i3FEvMSGVAOTUJQ5Q2BV5aivjraj9CdPH3UvIAiTf5naRtObO7xe7i36SHRtUvmE
KFS1Q8bURu89bmalphnUc7/whY125ltSn1v8J6MoLTckf8VtwHyZox0Ui8b2NCThIBnqTYTazgvK
IgK/1tZWMbZB0ojBu6bgkNoZxy0NbX1e1umLighq2ZNWbUJ4HQ17In1H5a35UW/YEroo77Qmzkj3
tEZxVtUdRaP9mKtIhTTLQG4NxaLYPceNiSQyTs3ryp/aaCuxXJE/gngHbT0uAU74lk3IpECWLjdz
ifpuz5HBFuRLZsnNYNgc30D0rFVhbyaUx/eoCsxmgx9OzZRCAyMeY5IulumRN5fbiMqF+JZ0JhNo
o3mqv0ZNy6/GQs8P4dYRR1WPc+fvfMqxn3xTtR39OWiESiMyiexbbC5V6ej3brRYnxdduY9NK0tJ
yJVZXRQyro2Dh3hIXQwciwjJbATROx3OCNgI+I4sRknGy1aQLozqXeJlIOCjNxf0Oujojm6veynp
OuRZW3ZB5m6vT+OdV/ryY2E3CdmbHHKNTeOyVdhUHKnIc0qc8VNLcEjFyXomr7ihr15fyEVbdq4i
iOAz8pmeUIKOncN03eN67DeiiROS6oUqSf4tJq8jnxF1zLBjuprNMAMS198TCSOKyyrua0QqaqlL
n3i/iqBE6jWZlaFjrcuMQFzA0NTh+tzXkjutp0y6HqlUNGUMQGx6RM5MVmtR2mGY0l8AerWqXIB7
bsalseM98vrENXhLc12HWYFvSp7hMvLLkLRZEz9YabTOuRYTQHCW19T2L+ch8bRzxm3iHpVFylUb
Kg7NaAfdWucwJHTpLZue7ZLJ13NG6nY4VJPx8+RHRGDZKiKFsiNHUHuin5aJOQmLRqajE2BSmdWq
CXMb49kXDgSxM44yMRl3+A4luaskDDnxw6J39nUalxKiCgK3B0V3vbiIu9gy98IZJenOxTDpTvmR
cywTmQ9o3ZxL0nioNOj3VOUThPrnAsfFskEA2BOMl+faxTiIZrirkN42Z0nSIQ9yGDDJfZmMpmRR
KqoynMx0ainUkOvB0+8Hf1cgbE22okddcBeXne5uPD/qbz0DseOGdsyAZrTUsmnvz2DY4Weo8ioa
W+GFhEGJL55eJJK2wQCiDNlXedVh4UHl6SxsOmN8BGuwea6GTcT5mg2prw/lld2CvkCB6BBvqZFC
ilggKfKr0TQWFtTO7slZWQMGrvuuoNXUakWp9h0BvzfA/xJKOH6t5jNWBTD4WFzab53j0Hip4Jbv
yDN3LymRNZcx69P6auj6sYxL2O4qpRpxWPJokQFpzIt+ljoUYqmc2ZkII4NJZecS6xkjLy0cZHxZ
M5IotMz9+EWry+Yl9icvvyTQpnV22VChAo0ypOAbgTvRCEZHQdwrAEgjk4ks/cgxn4ZFWrMAIDcs
u//F3nn0Ro6kef+rLOa8bJCMoDvMhUxmprxKKpW7ECoZek8Gzad/f6yed6eU1VNC73mBBgo9092R
JCOeeMzfRNAuhVblPjaS2GVgXgYILQZnl6LZHBsXKR579H4da/rG6NSegf96SYEZdQNchyt8IKri
16szxWjSPFjMKD+XTixnf1lXjIUstuvRrfHU8/skA02HUmI975eEvzvG2qJfyL6SJurdoisCBmHd
etT7Yljv7BaUeeAJIeimp3Z9zt6aEQzyZnsNOiB89ziLN7jIzXrybEdFS4t9HDCALqLK3dELc+u9
aBrVXY9YBJ/HIror2hWDVIQ8imvPU4z7XG2pHsH0NWgF9TYeIopJGQ1tM63EVWvFbDfcZYzlAf9i
7JHpc6NvGfWmeSNtOfcUI4jj3hRJvtZn2bBwCZCLJB8IKuKrqKkqjmhHpS8WH5x3WzJ2+6IGU44P
FSSm8aDZWV0FnUYf6xygtNIP6Bu17bEaoM4ybCiJkI5sLcZrdgk98MNsNWKgc4Hu2hTYg2NmiEF5
61XUpeb3pJ3j+1bIevW1xNCfAIZGZYDb6MjFU7fAQRfc0+9MJZqcIV7nbHdg0n0E3ag/d3LEbLNL
YsDLaHavT8XMzt87VllmgdtjvuYnTuU85jP0eJ+0jkYYyoHMsgAT87H7pcKrk4RmonTRzTN6SjGe
SJVMSz9LpbpKYgNcY9c1+kNXDcbkO7VHfgEDibQRg3b4NBNY0Rgrxz4lMg8FP56hWvsdH1PEuyM9
GR49ox7O7U4kn3HFqu+MxF7M0FlyCei3qdUVxZqj++xKMi7pxXYVpgPYp13FZXvWZ3r5qiwrueyd
IXrtZ6V/QT1ANodFCetgFyDQsUldpxYcb9yZZ4Om9JdpVLbhQyKIPunp1L/SC62jz22Xgdem21PO
oQf5yPw6F2apPta2jX12EGPW6xzMtDP0nVZQOrwn37ZBhX4urkF6AK1FMwhJRHQKTboQP0OJPNVa
qcZD+QkC3SVfoimKsEaE4kMKWq5kY6rOeKdY/WVNaPkUISb6vrREkKF4uybaCJZy+9TxHSMvL6Ro
3MOaa3O4RPMa5rh8hT81b96H08HKRT8ZYIhA7pWy53S9CqNgA6cJEFxqfLRBKIMiMFHwyFb8HzXY
1cNsqJ05MuayVuc9CaBTAgmrQymDWbPpX0JOOkHTQA1ahgS4PzNxWw89G32x2ayef/+IvxR26CqA
q6TuhJaL9cwJ/CMbmiqZieu+RkMiaBa7lYRj3QzjXNWP/5u1kKgB2wLL7BS8EQEJjjs8M/yR/Gs3
xFr5GXCyfjl2QPf+7DLgPRS/1H/x6X5hCFGnOiCQNmFm5AWRCHm7VzSjndZibmzKG6KPvTjYsiBW
vx7pZ6H+inxo2JCA79o5a8+dUrhoZjh2mIiW3LNhDMEVJD/Pczs8NgWa86vWAE/6/Qv59QvzGx3H
hqy8qbKfIo9UjN9WPvHys9qtQ2QeCwzG8Qn7scr/NVz+sTHI/3O/JajRWvqesklfqiEdlrPnf/74
N/7suGi2/Qctyc0Nk6BCsb+xjv9suWiu8QcyzwCMwJZD7gbn+T89F8P6Y5NvNxB70Tfx/k1Zoa/H
IfnnPzRJOwaIMyERmUT6tq79t5oubwIs1TgwJ0TTdcegH4R60EmwQ/i4cbSkxtes8A44IXYi3g3U
YT+9kr84J29D6o9VXDIFnUdiFcQ43x6T1J2nwh37cq97+r5y88tpdg5GMl8XjHx+v9QJYpa1oLfR
1eYNbZxEyz0B2rljlqIA3+V7WWdJ+3lBYdHcY0Mw1Z/dXCvba/ivwJcsbY3a17LBxOXe7i2vOcvh
scyfGqTpbWL/Wi+gPUttUMd6Hh0nkMsg1afSo3gOpWL4cfv7H/42Rv743ewQckvwzATkU5bvCg+u
1eYy2zfeQ1HcaBlem/nH369xwt/+sQi7kHEAPWJUxLbW4M/3KRCxNlrXKN1DhXs27eVI3n5tKTpZ
dI/Rn9xVEdkRODN9fee7/Pp4UIu3Z7PA5SPtdLIykwZQOTRS9u6q9PoSPdPubojTfrgY0Yzb/f45
34a87TE3kjrHDqj/hjnk+Pz8mEy9owSBoGyfguUpdgv3KdmuQwEW/n6hX5+KDAG3LnqfkOE5RW8X
mnqzLaepZaFYPtklpjyKaUcwrqvzt7ISHglmAtoIgCeZlECMO7mnub6BQzULwh2tdqB6CU3vvKIS
EdV7J+j05dm0evkLjD/j9i23fftMhp1Sy0UTA+G0w9wgWAGK//6t/bKCRGuQYwZ6FzwoQP63K8RM
C1pn0fIwngsHs98V7t4wNe98G8P8odH57/SRbUCqAYAT6QpjG2Gdzh2cXKV94UHjiqIYC9y4Avh6
Y/fVgD4X7eEG9XKA984GVZD8EouWYA/YRSs1Xxuy6WOx4r+7K8pO1/e0Aldc6eOkV0HnIfFAO2ey
XwdQoTcEV+MMXMegH2LVG99FUjtJqCOUepvZAjBe4iBbtltwztwzLaGPmUlLgcRoTa77opb0zzCv
cGkVJmKkBEFK66PdJcboZ51rHONynYqLdtW8AQ+z0ZpDe1wAHuXD2Ee+naX6ekF2oZu7KsnidWcW
ejt/yloR2UGZC5D2yNSvyENQzoxDkIkE63S3GBKIlkgyjvyQXH3oE80wd2vWZrdFbo/zwVild7NC
9/wIdI8f2sC4weh7lvzEWcHUaUcodH7vFh1Kh1HU39ljbF21EezFsHDoWwI2ckhe7RHHkwMvM0Fl
zy7w3B7LtIBzB1NyVwjwNOj3q4UJoN6oZ0GD0dnEaBwsVkdVhaiHAhnFjdP+oJpslZALV73cYzYP
ljNZVX1NegnLdbtpP0et6HLeYywopmodhFjaDc20T+cOHV0AD7YTGMM2rV+dFMtRaJn5JVAa6xZE
0QSEFr4tY3YKctp4gKYKX5Zt1ZwvxcYgnFbwbH456mih2I1dGTRLpuZbS5MoNY/GAkrGj/XCeTUR
UWgYs6Fl6I/OOOjYfYK/pC+TrVNQGvB6EYcE1Msx06LbfB1giScwNdL0rHCUF2eHbmraR7pcmKtX
mLqmoQN/saX3IAAN0JCarzzUEnuEFLxt6klHLN5hR1pDHZYZ1hRep+av1OwwI2ge4E2beaK8d1xE
xWiKjfUcJhBkNgi6JosdztkDbt5ptUR0ncruIW7UhvGSo1gv1SIzwEJj1KRHx54jN7QmUG1hUrED
6ankzd4yavOwlBXwhI0/jUcqSv5NMHkY7XCaVvHZMWBGGLIsnk23tB7p+WEBVg9jKQLkjQ2+MB2g
48Qc554zjcV8Z4vMCDP+6UfgXSiVaVySTyPAZIRqe0e9srfWdrdWkYS4WHt0cEpc5hTNyh4whDfj
Lns2VBJuFAA1zYLpUHilP7Kdlt3i9Abva9Lbr55Vz2xvxjAarT63dx9a0+J4tYNVwuxscr06mvRg
hmAadVf39SWqXVwCkPZsaJKBzbOVPgYLzaL1SqiquYG/zagHBa5iPsTa3CVnMLht14flrT/1SJLH
oQ4SdhNlQG+iT1Jdw1TEsbDEXjOcZL01oZZu7baAMu9lRXFIBeOXIKoXpszaosAFZZmrf83N2jR5
L7PzYE6p+tpYwEZ39FxxqtTKXOFAIQAHawWwcGfD5PW8enCAVjaCwxuGh1GYdKqHCrzSWtneBjPW
oUK1Mhsueq0ptpmNo7+Y89hOweT0znXWkL/shAZzO4g1CGj31HYaEzID4DWWRvA50yBb0uw1537W
QzOXUwQ4qO5oYZqeQp9fGSWa0cy4zF09x8B4uzTqG39hIpztaFO2zS4qy/N5MOd7rH21D2avpnKn
Ukgcoao16yXWKumdNblMuqPrDbbw47hPh53iwqnCYjCLeWdXaQ8osStN3W9aMIOoUmPrAl6UHg5e
yHQMc9FW2M0POOn6XO+VhdRDx07XIhe3ByZa7Rq6dVPGhyU2YnM3ZEzcg15TSUUTKRq1UELWH8+c
BO3VPm5yY4crJwwfkXjptw6diDzEX3Etr2MnL+8LTlRO/7Nd1gCtgHEKMtUOBNMaq9jAVXSHghWS
IO3PuO4f43HEsXcuZSEuxiWpzaNsQUahD5C4Lwi9yY2C13eIs2etTftq6UZFW7/t4j142fWz1zce
TITFg1TkIKXCpKMxjWAsXTiDmVtgXKwZCgGhSUVpHraz0STXIFjRaZDlCHxidEUTISrupZi/IFj4
Ja5G0wrENKavbaYxx+SkY6w1DgZQb1kpFzaJ2xHaJzTxmOnEbi/8Ren9S7O0oPdbDUgiOI9Z3BZJ
BiADmUVOJI6EKfUpacczVTu4KJIu1QWJnCx3ZycxrThzdgmtVTrGXHuyslYOszMSnxZcRBnfFQ1A
KN0D/99Dsf9qO9kg/ETAZce9Pc5SMPuW2QCQN50LAora0KrlAIxNc3OjBRuJELT6Go9irsOshOEV
0Jkexl0TtTbA3bpLv9RDTuCBIV4/R5D9K641/LPPk5lxQ2BiXe0c6UrQqzSnQn5AOn/8uHpqmBke
WcZz5lXjhecO2zg3Y0cxjRGayU1QTjfKbcokaMxJPK9NvjaHiVS6DbJo8dTOAGma+HM5ph9bpbfo
oHaIke9csfXPxRTLxxLp8JfF8aKZpZlfkc7Es/Ahi5NAOGhiHOp2+5+n0aq/e87KJKvRt7SkN4DP
+WKYFqIXuHu2FvhVIyxqju5xrla+cSBspX0dHAMlh6Y3sGpHTgPH1toZGaqintAE7Ljsy4CogfJ1
G1p4ABo5+6bmmvjTtiuZFU/SvCi7aXgZkz6sGKvIeg6Y8K8yBCigv9rK7Fsf7YLODHpsROJA6uvw
tSsF/mKa1iMKRkEzfirMTT2/dMUqsYgxuvuMi9YIcaVX9/TNPR1Gi5zXwMaR/RINkuJRptF2OJw+
lRyGIl2eM32GktJrOlwyeopF1VwzRZrdA7dv3e9RNUwfYa5hCic4Umdb58gKCKzW5yKXKRDBYUiu
2qFcUOfvvPUOiGFVbFoQ9nM1JNNTCl23C6yc9mwwZFZ0V0N3Z39Hk/MRVPWy02PhpvsU8b9hL+G9
m8c16lS8+mgAZOll6yXjN+Y8ffuhGnXndaV0AX8qbCRDimkox0OvABr5dTSJ/rASKwQIPiEvPUAB
3N4d9KmgSax0DXXqH2zdmb1jXxVbX1CvnGcff9ck2dedjS75aBeMFEW8MieQvQM0V0k4FXkp2yc4
aCuoAG1uQNQDf3htwUqyF7vaq0J7iixYpUC0LxnpZh5DztI6t6bCIsS1whsuCha+YLOrdGfY2dby
grQKEDvOB3qZhcheI7fpYLEyuUAhZ2iWfSFJhnQAkk64GEv5CQG00bhl8ou92DFaYOi+Di0t4QcK
cwHKisRIP6/0THtaS2MA77mKQaEEStoPJ6hcJL134JXKvq7LJJ+uVKW7zbUo4yj/oIbRHo59MpjT
IbcnJWgnR9OXJKW1EPYoLmj+AKaBIRjUHmiSUNVkkBWtTpIwZTBC8zR30g/ISJEwLkWl675XGIsH
LyTKy50p4uTJiZX7Ms80CXfxXCfGQWsRfP00OFXUBCUN06+SXxqfVUa16lei7VfjnDZEKvtggbcF
1cDsTT57HldDf9F7a4MlBI7b9uWK9jzZeJGVauM/pJq0d5lh5QZqLYjleiCX0+W7MmdPhOswrt+G
LpaQc2hoH3KqG4XfMrpQV1lGkD16wxR1AVEb5RC/NrjiIVi5wGD9PNXG9KBnUHo/AzBHlctMZYQH
tZN0xpfcHV0MHYu1YCDcoBd8o5QS01EDvEtcrxqnDLvRsuFJz6mazm2vJowbqDRP57Jvu+rgNFFM
3JGRVxBQI+/j4I5r+qWKq+WLhqULbMCpctZzJDX0Jw+YReuXGYCUox0pCQm0sDrV+1YC1+yQrbGe
nrWw75P9WK5GHfbDvBgfqMmVc21WqAaFCkzhDOaik5rvuCoudg6AfHmXlaAgfNVHpcOgoZT9ixnn
1XzoOlKc8yoyI0QojNVA67niXr6R+VyahynvxQe7JQ+5dhCi0j/DLe/lzus1KwfwnOe5deaSHNpf
U51vs1snYdt+RB46XPX6SPQdRtF3j147DSYEFd3L/dyuGHIWZiXj265YEmR27HWcwgKiO6zRsZjz
EB4Y4/hsNTUyyTLHy7rS7J6jI/q6CHCB73re5pxHlHlNFQVdtiwqJI646VdYlUUZVOADxrt51qby
aub+H2+80tCoZ0qtltBiK+e+Aul+p7zRvQXNLOoDCIruySoZ2p1bSuTFhzoT02fQC2oNx42PeFz6
cjDgP9VKD1tnXrnrrCGevprTIuNjrsx6CqtybGM/lpFh3OF0VX0razM1DqYbea9GujbFuWSA3V33
Ol9q5/A19XMnZ5K/nzoIEzfK6fL1TJVgnX1Oc5+jEOQxfYL3prst+aHmAY0v+Txq5yY6l2Lm5PJZ
iFzDtbZhEhb74zo100UN7UHbDalsyAF1pq8fEW7shmtbdMg1Ca1nrw3YtcahMbkJ/IQiNeKLPgOY
4hcpesSBHNPUcH0c+rbkRo+MUm2SzmN0LszClZ9qBIAUsJFIfZeRTfqRCvdTpMFR36WtrR6E1bXj
vYXhYgnwXCQvTUStvF+9tn8yNVej2q6W9bzAvCg/gC1a7+tGNW0gsyR+GXQ5dTuplYV4htqmok/d
lJVfFvyUN8h42lx56WrGkKNzJ0OvBAeuQNI4eAZ0M8ND1Kv01exX+ExV0lj1F7PW8d+x3NipLhBY
0L5qZFGbVXeNWI+1NqWiCklH+wJGSsyBNsb8QVaD5wb5ZE7drXTN5KGwirg+N0DggsAoB7AGpa7c
z221tp9VEw1qT3GKnsFg6W2EBYdMc6hNcLMpmxH69m01kXKCKWjj4xagyhsA6tyuZteAoCk7Rf2w
zOZ8icwE088kKyykDrhXeLY+VxD3qtp4SEoCQgBLIb/P9ZhbPsmtfriSxmxX9zOutOktQpmVeZ6t
69Bf4mszxx1krtaLLxtN1t9BSjr0UYZG2WFZUSzs4rKBFzmgqVXtUR9PPpRUCoMP24i2uUzXzAro
zzFFVlanaWHbTm5Ls0dBEu7rVppXeZUsAA1iytQnMrOc09LClQo61ajhcjGs6nYswAoHTZzb1HCr
PcL0GZeuekKM3b7d6MDRIRsQHCPtMI1XOi4QL1u3H7oDXIoEJCPTRX23juA3QsEFOxADBPR2snwq
a25icwmYKCu1S0TUaseBZHND2pCp4JMyQYeHXKKnEEK87HYx6269pGWrd5avtNJOvsK9aD4uCboD
RxUD1/EXjqrlL4ul9+cO6h+TvwAhm7DIW+wBmhxL+W4TFzNDxQitVSiGU+1v/fZvPTif3O80Mgof
my7xaUqy9atdmOaXSRVtfOY6mYGSFQwgCLfQYadjBm0mDZohX4vbBQocJ0BgdKusVQJ7kQkqQzLP
Yihui1iKXaTZMGYLOhX6WUz9JPx5aN2n2hOc37gt4yuUkYAm9hHQh3BszSE7Liq3bqNOc75FaxLd
QfiMoguZbMZrEX3ew5poQDwkGm5YHIvcBX6mNT3qkVTt58Bk5+G8z4fkNlUohfsWCL7zJPYabYdR
AB+I8oJCueFdI59V9DTyUL7rPqYqB6wl2wpFsATPoW+42Mt7cpf1PirzlR9uAPaC0g0xhpJvUo+N
bObvoHesbpfQnVS+KtP+zGgLgKyrwSEKjahuHxju6F9FxLcLIVhBbW7UDOdRORr/oXRRg83Ehxd0
6XZFP/lz02YgIt3FuBUOhohIKEBm9PulbVA+qt0PXZyUNxDi4I52g55/8RaYO+zvuWp3yPf2va8n
kXPbiKwCXyGc+A6hJidDbF5bnqvC7gE9TrF9lUORNQPHWmnmOaioXqdFNFgHZZeJtu+zUQNzUq6d
FXh2191O2B3U4dzqmd+vs/YKgIsqykXqTgtruNHmznYw1vGNXEd2KXOrMTmLOjyJQisZENow4DUP
5CsxPZm+MZo5oIJCKoTjsy58JIPIAjrHSQPaTPLSGnuEBnO9gASud0vT+fCzHdPvKi+hgsD31j2Y
JA3kPTYSK26eTN+MUgA1biH5HiXgG0QAOlPe15HtfANY4dS7GTUfkKz21L466DXnAFTXChKvGdFu
wNUrfsmU7J9Qj+2asByT9NUW9UJ/2pjKh6Hx5q9tAlnTaxk3w723hhvG9CrZ7qf+peqE9lWNU5vv
8jpbNs6fbX2o8SR5sJoBERvNKB0AfeYIk2LwtJHwYE+W7ktU+ZYLO1rqLwO9VtTNjEI/T/NoQ/kV
EamaGUXuE0bOij5qmq6oLrRu7ntp450Xorc0vyUhKH0Q2VBYubDJO1Yxel/o0dGzdb2++Gb3Mt2q
1gqVV8PuXC+A1ZVDcYshQvcYSSywemuDSDFDIActS5PLZ57dIgnoLgog7Kyq78VUe8ipodkR2C7h
OhDFDJ9/Xarqw5JCrOR012TKHTV2ulPxRAqtj7DBgskgrp57tSrvTYfOxZjZXPitnjgfs1hOH8fR
LBe/izMrHEktjR1ah9SHYijRSYzqQj0niRvttNZBFp4v/JikWK2jXKhl90YZmWEhWnlud3G8b0WF
70oK52vy49oDjVZE9vTZIZmLKG6z7AaOqYd/XlO+NtHUH01TE2NITxncBVLHWrBVlaGZ7GPbHu1A
eM10U1OLfVyBn93QYYsuB2upAFcnhfpmSrpFe/SBynOQ4s6zpaeFE+qpFPWFzBqCDELM68fOHfSL
uHKNK23SkabUtGJ91uDj58gAtv2XGLTn13rEmcKftWx59PJ5Qdasc5iDpBI/YQr5Ahw5vWU0HkQx
uUGGBN8jdHbJoXXE/IpEtc5/LRvnh1nlQvqAQsUINVP3vstBcfA4d10TzITIdbc2ff1NammxBgag
ZIWVSZIYBMDJuUe5ijYlaPHxqtSSFYATaK7CB6hpF6TSruxoN9XtWTH3FZm06spnAHLOJxS3UI8c
1VJ+TIELP5gDnQw0XmYEXZxlRsgOFXhTBXPUb/RSOYB0z5BouB6Wrrd82aSi9pOi8r55SYI/pOZG
dDLEarR3wkkaxAJ5dz6djq1BoWXVyyq6+cFBde+LhUksJ1MmL3QoCXERU/8aIw/ZXWb6Wj2BNeQ5
rBrVUV9WBpRlQ2VQltoqfciSftQDHYvlOxlnVMDpGg01m09wGmPdLYw9xG9V+509OY5fuZNowqY1
LJJfxAZs+DpSPi+xOayB03jl80qjYwN+OqsZ5E0Wc5u7SZUBSUsERynK+ycgLbPJ71P1lQOPVQcb
n3NF4bobj/5qGmm9b6GSZnvo80sXZvA4yXBy7nKQfCZnzjbV7dQaZEX5YBic/q70PgB0KwHYNmB7
OETR9xmuMKx4EuFxY2F6FGmm1G8WUVlfpbklZVxno+33mTFZQLw3DjTE+IQhfD1jLQM9u8Mtg+lY
gubhuJ1ZIenihYYxRmuIRHwGqHYEWQqKdKx45ii1SnQRkYby02rMlsDLoVX7ooyUvZttwHvslybZ
oMl6NB6HFQ3CwJWUI1dEf+RS/t6Y04FKg9gbPW4LqR3+7u2Yc3SaRM+8pghRPVlCh+7NcbbTT39z
EXRWATqYTBht+PanmnJabnfFuJSwpBGGO05WV9zkbjoc/+4qkHJw3gC+RQ2KiN7bR8mIZ+g/50Vo
QhG4yhwjArBcvOcBejoXdmyMFHQW2IhA9i8iw14x9WpY6jKsst7wp4apYusyNfibz8IqQAmZcG+s
R9B8b5+FSYCiyKvKcI6YN5G2MHQPzEEHfv37hU7BAdvj4HloUfdAHfpFRmiAuB1HZsfjKMgVhtlC
jJHlFLD73vNH/6s357ETNgAfhIhT815VFHSqwEmHiWm1Dxrjyeuiitd3HujXVVB4AMJhAI1k6nMK
42vdQRneOBThWrfRFyAJzrV0NO1PJNl/BNWdgoWgLGEaxDsDp8Kf9vYrnh7v0iru//kP47+zHrNc
Y7Wy0BqK9SOEL3VFF8k5cykNYMBY09+S1wdYsa2HFBY8Np4NkOLb9VADJgkrbSQwREdzZ0HZFozR
e3aQf/lUNqIALChhDZ3gX0aG8eBIZBZWg66FOeTto7QoOKTWi2PTC7H7/eZ7S7kEY6nr2BQhxAcC
AmzpRvr9+S0uzVpYTi5cDPu4kWYpr3XoKVR2DKBMW7upEvg3v1/ydL+zJGA28Bw4r1BonqJustQs
kpGh666ucX+ttZLhw9BbMD6r6p2n+3Up9iE4L+C57BA+39unwzV0Qbl6tHaa6VWBbBswGTFj7VkV
73247fP/jCEBnoL/AFsRQi44PecET8a1Yy+DLXGRgdmn/KTDYK5rDcrb37+9v1pHguZjO24b0jxZ
p1hEHXsYLOMSKMQRpuwQ1LNjvhPIf90WApF4CXEbuDEYqRNwT7P0gBZ0dhtTIXHHheyQdmtmuUfc
Pv82FhWjLAED5p2t8evDCRezjk3JEmM1R57sxqxwjQhKhtxV6Abu6a4ZZy3EqHcixwkcd8N9seOR
f5WOSQD5wYH/edNbPRoNtemle+F/a/3mUvg4qwa4BQdoXx/ij94B+tU73+3Htv55g/xYlDve4Vox
HcCeb/ei3hk2HCuypTpc92g3h9EuP4eZcWGdg8d5+P0uMbc3dbqaB0qAGxIjJyDbb1ezG2zF2T/p
vg2tp3mX3sXHdXfHwHWXnpFL7eDqhYn/2vmNf//h92sbp6due1IPtjlwcWlaIKvero1AWuUOPWtT
HjM56j85xzRU580nlNXPrA/9fj5Pwvee+Afe7Ncn/v+rguN6u6rMcMwYMzPdT0Htk9Eft66sv/rR
zrnD7eChxRgC1aYdVNZguIpCgC/CzwLoPfv+CDPztrqaLrIP/THeu+Hv38iJEu2fGw4DNNPYvMLI
KE6QbA5930xsWLnSj49i7+20vXtuBtPRDfNr7Yv2BaPumwgiLj2j2+hG7s0L7UzfTZf1x/q2O5dH
KpZ3jpr5y1fakIJoGbv8QT//NDai82HERQ80IX6U5/NZsdPCbIcIEgjIIL4ARRRQEB2WfXXdXBuP
60MSLhfZob147x6HF/52pzobAB/NSzC/wM5Pv5uGOM1azoUWzvtqVx4QIvDzXfHO6Tu9VsmrBK4g
FFSmxRqnCD+Edky6PQuA1qAO3NviWL8TMP8qcqHAazvg8sizT8N/mlF4IJYgd4nbqXNMCCpgPd3f
zUF+fKstrdrcRrjSTk61NUOtKbwMFXRw4XR3dRUUWTcffr9d/+JZ0PgAdCko6iQFw9uTZE2tNTGF
IvgDydhj1dd9xJFifvn9KqefhGcBfcsFRigkFzjNEtOBdt04NGKHtOLMHB6tqdSD2sw81NqVetq+
A5z+9UqjIkFfQiDqTcH1I2r9lC+udV/SduCpaCSaN8j9i8NotT16fI52u+ZADhLXpVXw+6c8PWUA
9jeIMYrh3DW8z5Mv5o2rF6siEeRXxup7MVO6SGI1VSl0cX8s9X/Uin+Yki36n7kVD1U6vDz/1/3w
OLz0PxMsfvx7/2ZYQC6iYnBcUOUAo9mPfzIswEr/QcINrcEjt0Z5nQj1L1ELx/iDSTdplkArZYug
/2JXGO4fOK1uVxtUGTIVsrC/IWxzcnVtK4I7pvYXJo6DFOlbiPxpaxZGRtNzyq0X0h8Iv6FJ2x5Y
lA4iYv1kWQjVPEqtQ827amlOSLBjQBbnQKsj/XtcIQmjBbU55865l1jLuIOqXbXHTTqgvyoshIRR
OcvhSn4HapLN9Q42SoHlQLwlYC/OvM13i2R2ikeCShM9iVK09nVsp20joDamPT9FNlZX3kCjHIDC
xszSkd2tJ0DBl4aD+wYMtLI0lguzFFX2qvVg796L4G+PL6wXQvfmYAf1jc8HaO3tO3KMMh0TG0Ab
eqvodB8H4G7yWEjVd85x7WNErwNmmUX6WuhRav6Lt/Qfq82T9I31aWvgqkhsJ3HcUtS366+ZcHvc
JNPnDGwT9jhDzX0D6dMzNXD9GA7H3bDrkiGW2KwA5Wuq20mKBQcZQyLGJWDgJxWXK9RTPDKuYaS0
/H8/bfvbP5OdnxX334ZU8JWwfzeOmcCIEVYQOitv9hHWIBoe20J7trVOgfKOVwfljT0TZjQZ/apD
qfMb+PRoOPv9uiffZltXYvlkmlvBikfpybrNuGAGrQn3OV7Yc7it6E3RfwGrYSLHMGXpmN5UyFmA
YExAJ5rvxdgtn/x35rc9NtUkBAGurC2dP6XyxcgZavqciGcEbp1WBNxetvXIQdKGs3pNneI61Yza
uBI5apf3ea8jW7yBaQteyu9fxK+/xMXsAOaFC0OJxPskB03AdxbZonfP0p44cnusZ1Yj31vdNPYy
TN1I2t+6kVcAzZw7yv5W64tClUKluL1P73yVt1cPr8Ui2dxolDZtJS6fk6+C4oO+2W9HT5G3VlYH
uA9txSXUorLH03Jxu5kt8vvn/3GdvfkUFkQXTgkHdUsu3ZMXEHvMtxFJ1b5j4cpY4DgPyXYgSjBN
fR2MUyaZ5KVlv4CxRGxP8CKsVE/G+7KxacRWmtFV9xC9EbXatVbdmXelQuT6++9/5tuUk4yGjh58
H+CUDjGc1PPtORmnCI2bdp2/0+BD88CH6azzffR5Ekyq5k4o7b4xUTzh0AxTvf2RNvH4zvf55WXR
d6EDQrPUww4JzauTnwEIpccT066/V4WlEcMzoheOQmrRB1zKRIRU2GMfj13+WGYW2Oyga8rOsI4o
VP4/ys6st20lW6O/iADn4VWiJMuD4tixO/ELESc5nMlikcUi+evvqjiN23FfJLiNxjFiy5ZI1rBr
72+vz6ImPhSstmblB+yp+YRbM9/4Sy369i/Lys92r/98qnTgkGc1wS3N6gENor/fr8XTnUi6zXsd
8S2yWgiAI/yL+2GbcCzaI1MG/4C4vKX6f+jXoe0xoa231XrUQmQ4fcqmylGjbfZ602LrOGW7jsNj
Nu1VYFvNQ9gm+dbu6dJdWBJdSktOd21vScNfpfKih+Ev0/QdZZ+VyniN0y5Oj6Hp4X5vPcHI7OB2
zOIFaneAIkNwYmAoZplKErl3tshiac/Qa5rVs1E+P1M/lxOB6xg/WvSECOSotPf3OfTTLvc/7zaC
XoIRmrdwvzRz992wqJd6bLOiFy9CMouGgzfWsX/nOoW33qBjWLkd2Ao22zOs6XWNoJNKPDL3LPg6
fMiHDSaDbP1qe5aWGsNLXIYmQFj8uaV3s1aBeTz96NGnj+Q6CuYHIat6e97Qd6AUtsGN8hRK7j4P
qKeWbeTDKyCA57hdFp6dF1QrX4Bz5AB4RTB64zGMlHl29WJMF2iZMm+fxAAt9I4iLK0z1F4cm09e
Wp2JDSYBuf/rMiJhE0cjQJ4fKUZu0y0dmRiHNfRSQXmGTtcuV9AzdP6li2nfeJ7t2WGQRXFOnDFT
RydE+fPa8H7V5O5HNscDChgwxrz3hx8vWwEmUY152ZwWPc1uIWOP6l/D92zOOL9pFoo/v+P71YhU
MjkBx3ihEGb81zuO0h4L3Xr6i4esksGolW+WP3eMaoZfCNsgfMkqb2MQaldNY373s0tX/mWWv0sI
EOVSK+c0hv+RKXoQJf8+yzdI8IOVhO0zfpVAi5AM4P3yg5LrwGpU1Bh4HWQW9eX9PAIERLVYUOc9
5Kg/KTtyItYgmic3H26aLA4fFwAmSIVH1M7zwxRbYMyHYFv6GwYRCofK9jPahlC7OWayFzbjENsL
ootzVtWTmfkz/hQfXPZ7TkpeLb1l/ss59/26Rs8iWVvXXDVXyynt3W5Vh1nRwYCKnmbV2QSxgZQu
Qey8mXELE9P3rwpHLwzbpU48voB6NaPXIr1mZoWilpYhJw/NNyEebWCbS+F6ZokcttF2sEybDQ18
CwCLr0iDwJZ4RtbaMjsjZ2Aa/Xksvcv7YXYSxLgAUUiinGSqPO+WaoQFLbV8A3afoAeI4yRy8wEm
5ANm6v6cx+TO0PMfccE0U5y10iwpUgxsNJBSCOOdJTDf6od6rL+Sb4j8q1JDNEdFBtQlvGS0gKw3
9CCaS1zzNhyPwOIlGHCSHx6SZPYLLvcvl/YuyuTS6GOnpsNUoVhGvPf7+JyW2oka1a9PXg5tDBcn
OTC0tgaW2LfJjjEG3q1U/LfnyO3M/ohAlf4haqltk6+HrQ2dKT8mHv4iT0Spktuho8pj9HnzxmpC
f13CEPN1A+R9hy9EyFW7gt5dWqtaswqWEyhvl4aP1eFWtLnPrZimqLCmfdAo+vVwEHUr/vV2f8xS
WH/98014tzrRHe8RXZm0NcdOUIvv5qijNz8Ei2F9mtuoZ3V4C2/dIkZNsedkWeR/y1u77w4V5i1h
VlDLZVuyyV6+247sqidqFUv0aVRYG32d1mliQLH3c38Qj/h9cMg0wsgReTftjfKqmbOOkIVFj7uk
5dJM91E4xll1zCY/ZjFgQs4Psul51dJaTPwJ4WR4+fXY8kF33EosUrDL2DGLzOPI68U8CKx6qP7v
kXcn84MNYpBPEtRgx5/rcDLn1D/fbT/xGFP/sRdz8WYTYJFwMKT57xMV4eBogRJcDb2YhlRU2LVH
e522s+qCatCX62EoZCjQW4NjqIqdlEM5XNsNCr5gR7fOYN3IvLX8u6wtIlr1NJKkb8hv7CsoZUjx
weP0zXe/wlrxoe3DVn7Vm9PoD/7s2Chg4qpLArEfiB9HddRI8OeLxEdloUTX2q1z61FXSIx9CB1c
1TIpme16lJ+bMSSbsX7f5wuCDLSzm9QIvhYrgO12pJKl/MewmZBb7+3FUVqdRKILh/4K2qCmMy2/
RGb0pTZ62zjWMhTFeanXjMY/eO3hcab1xkvBGi3bJwqGbvms/AYLFg/HC2e/cj5FqRjm2JOmOCPr
ep8j+L0i/zulA5zI7SZLaIQ4IanDJTO3RhTYBwFxzn9a6XiusVLr7WX5tEyLN91BNeysB3aMSH0P
ZBjiUxLNedfvRN8j2vuY0DhRn7KS7MYREmXc9jscc4GmkSLdxiF+dVrUft8LFygSjMNwWocfFKi1
tjEk1qNTXU1ZN9BDxjkAQtcpa9FLXEjBWnWN2FC4Y1P8KOLOm7jLC4hTCYIdlD5DekNBL4qPXmhP
cHG6zhciOmNfUBbNbUe+dsgP1ZzTbHqrgywvS9Kpfl+GD8EkZX8GtEfX2pGxEnpGdIkMCoufMS51
sqM5M4TVVGRyq9Yz9qlWUWJA0LLb7OsELt6azqJUwefeUmEwnhkc2sr22iNscS5KEHUlu2kFahx+
oJst4sv09k2rLBt+ZlMc4O1IjPrD66aGxJ2vq1CKnAblxaKHdg9IsVbRaekqBwxl4M9mX7QDq+Ry
cg83Qe/rkq0hcHS6q5Ig/7AilxfRfZVZlW4QnNG5BjBDrUk8fwgrLyiT3YDagYUrknS01s9RnmXW
duP7zcidstaBJfuOVXsoghsLC1moe045oDa8p/+kirMDDTV6BEReUsuWe5Ys85HW2WqgBNlQD8sh
tQVtAbDvKKAHWJ/mbsf7tVWTJE80LQ74EnD05s66QD/ZQdAaojrFWwEvYYntEEQ1zsU4/nH1dEc5
nQdJrtDmjnnNVPOFrqjJeuzayCz5/jzlGBEnejJgpK0j3jhNiWx5nXi71GIKNm7fUEX8j70E7B/K
5wKt9WPnwDwJPzjCR5ABwnMx95mO1YpckqUsyaMARhcX/g/klAknDlmWRFp7HdNCPuxLug2UxRNE
m6SeJ1imZcf9Qg7Xnwq1+c5yF9PUwEcpedJiewwZWbwDTXHO8JpZixlgIcA1nnywQil6pe/Z3Bra
xngpW2w8aD7DjPUL1/jreiSq2OGVhFvB94JF9OEjPjlZ4u19nZAA2omocLgXv0ZPto0JfzKqEJei
eZvWnzdDMWogc77FuEmwBeZfCEXrO88upfX461Zbby//901+ex2ZAre+i1zR8gEcXG3m17oMMfk+
walbuejB3RbeK6eUUNqPHMDRWO6CtwfVb/PEUOPkraTpp8KtG+htXcxrSGeL6rlLs9siLCcLS46N
dlusnucEoeJqgl4ohS7fbKLcHl6TtzvYC2YQ69rbNeE5wBltj7lLqJ2rVcXmdG6/Pdq34RFmdcP9
CekR5EuAto6/iO6sYJzmmH3w+gKVOt9c+8GOiif6T2Ap4ElUeOb2vg2kTa0o0g5cpPkrdH+O/J5H
WYPRNVLc49ffbihOExv/6Buv96ODZQddXZ03N4gWccpNEsk+6FL1zGn8Y0zmY9Q833KO3OEVQ7aO
4TMGRKxcvJwJdj+M5LLNH3Rn88Wf85gv9LWZ6dBugfn8nQrzQj+pJm9yCCF5zN+l2c/JcYUY18iZ
bry3sVJWYzJFp1+3PKlmycdZSq/mj7AD9Lx5BUmRfX52hi20n4jcqnhOcUalO2Nvj3nGmwdVQQde
iikFuU3IPCZzw2Mq6LjuczOdQdKaRE+9qrCKjzXB4rJe43PZLP3V5Pc2NiTYVze05WQjMLUzdHzF
64tpgD+2I2gMmgvsLv67tpq8XWBrx4iayeU3l7meMpICIKd5d6fI+/k57LKFU0C20qIzpRp7QpLE
ize4rDCxLBoVH5qWLRZ1mYV9+3iGv0QZ7IsdUigOj3nT9zXGzG/p5GoC4FkdFarTXnxb/dFH+UGB
n9tx8n7OGTT3MHfpUNCQM5+9Iu719DR4utAhLbQ/L31JcpziU0/QbcUVYe85Bodwsx1WOQSU5vY5
izCjhnyVGeJv+VP6pjR3wFGuud4JI3e+SAY4rx9Kso9IfxtgGS+J79bAfElZrGF7hzMIPPk0XOnw
GY4zUnnG1VuSZXOCRmZH1Q0yc895NgCO2W1vqbeMYzlZwyHAqXs9ZTS+hi9ty9mJBtmGxERw09ah
mU+Tr/FNw9sI8SeseJTp7HkjaF9uM2c9c/NU6ZlUAYjjmlw8Jts5vy7Xhqv8ognPMutaZ6OU5SXx
0HfTHA4Ug2Wlzrxw+uiTxlqxgcsqC75oqEXQjCmpC0OsQNYYhy9+jrQJZAV7NQ9/o5ORqwpBjHND
28CwVHfShXgIDeBn6qiaejLRXmmX3nytIWNn0cd6U9p6hB4wkVXYxJCEL6y3jC+6RzbuAM0A5hoy
QdfegNOdNFmqpiReJbJO8EcVL5AAi8F59RdwqBfE8GLNjr7bj5P1jy6daskO7GgecqexIf9tYTXl
RJLcjK/r6ZMNNT3P91mwesXyoCNim+F7MtOV4n4Zs5jUxEnW2IYnQHe3sX4GAu7SQ6PYHWiYR9OL
qQE4jiBRjmKUt1Xi7unBWC3kQpGmMrWkv67k7VkOYFm4PSjcVnNZP5ebppnN+pesuVlNiP7N5C3H
1ryi+5m9zyrXfI9itcUr1nw1L8S9FwDPgZO7qW3QFyKYyrSzT9llm1ZH0J2vIzMrk9b85NeQJaZk
JYKnZn70loI3y6lFe9WySnAyDl3R8b0CxEMDkrY7Evb+umVY1emhM7Mc4x6TDhypE/HFJyybzsNm
M759m/rDhbyl+eQwtfnVX28UyIQtbWCoWI9vJzYMKbbINHcI5X+s3xas+i3ROMRwK/2D1QwmCTnK
UCIqg4479Bn90qGyHlUZCK4ZV7aKoQQY3YRxBc301mM0N+ZjqZ8Tzupr9hFk5spMcuGaMmMKP9yM
SQjXLi4PNMV3LXJQ2pUZvW83hDywWfTwXzchlj86VnVTuB5Q+r8kvt4d6A1Jknor+jwWNyRD79PK
xUQNgXy1+1j0fcinxgNuYTbonmUWPLuZQc1M4qVAkk/D0d/Egebg+h9nO/P2GMaHaEKCgE7X93lW
qcDr6jEiVfW2NFbkgPkUnAOYSX8+SL6rCzGb7AjRKEmZwOO/77XEOq6HOCOU/PcYseul7/c0mfr+
B1QxZnQnYWEeqkJJwiDxpc8j+7U4/vmz/J5CCGxkv/z/J4vM8xjn7u9plGzGum1i6j0ajWb4UtLJ
zRI9joiEEOwSOv/tPv/3G7pgCCm4x+hjeNbvchY1jWfA6e3sYVho4XrJa3b8M5RalrlfM/vPF/ie
XscVkrt9s3YHtoZE/PcrXJrKpw2+4ZD1tmLoYjNJ+zX01iA4Lv4Yz8dKgJj+qDRwgLRVnVnPPcnS
gGTUZz/6yyf6faRzz43OKmHzimCMGbnL759oTWxLR6s3PODpYiaVJq5jji+qzljXy3gueQSFr1Zm
ZuKxORBaYNbIl0p4xmhiHjjZH4PW6+nGWlha1j1L/cDLmR+ZcylXz/WGvX6rZ4m3ZfbPF/H+MfLg
kLLYiFhIyTrgR3+/BvbdYXIXa74UY21Wpu1nICTGoFMfVytW/l+skP+v9wuQHyH1BweLK9Hv7xdh
ywad0FaXX9vekmOTtbN7Vla6XMYy/3+l1gKgfOjhySyycBvt+vvlwNM0mnf0/lzetiWCZPM0orph
XnTjYDaMP9/Q39cf8rMGcekzA9GjwLx8n8/UwPNLuQX1VdRZ+GDso7aNvJdQMmH+NgX/+614dDFl
L/jIHDLfXxvNZy2Wk2F+9RaKzAHZEcYRVEK+/Pmqfkkx/ndhDcgV8lYJApmfhXmk5b8/OdumLhOV
xXiSG7z58eAGi1EjKHSAqv9n3Dpq6PseDJIek11LAy1Q4ynIJ6e9YbdGgpPv+1qQ+bl1fXIP9j2W
t9iG0AeNMq2/ZBiz41C4z1xKTl/GYWg5BkmwQ91waBu1uRN9UnY4tmksTafbrbc4vRfeJ2/1vDrk
MOJ9wAzGGZa7Oi8gF6QEOWEJ+M6ukGpccdCISlqE6ITmUfwKUOiuMsO+fgsriNBjNovw5zL2dtSo
tc3SrYvWZenmaGjCAA1GgoC2d2POCZ2reAEhVqiiiweRgj8Av9Os/oLiKLPdFrGzlbt6nKDK7LpR
Jl2ZIixssGP4d8pjYNssdr8CmZ8RFJU1zf3dhths4tEwe8OZs0UdugcR97wlkAMTKdhUK8p839Dq
xnmKfH5TNU8eYW/iXRCvJ744V6FtmWTAOEvyrPAHzDks0evoDWmBxx5pVzIwEVUG7HCmuM/2lupz
DWBkAEsZuPfJkMA7hD6JH9jwKQBMtPWfqDeYihYxoO1CWJlGigifSkG2OU8RISEnOBZo5Z0KzBFB
5z8rR88xxiBl0e6LEyzrFF/oiMnExw7vgNo9VB1UHk7CLBzLtJdTQS390NEPGsapXtwNSpsNjaaH
K7TZ9MDtVx9U5W2djNO4YQtT6ZLTdBJL6qJlYY8n324m/RqCyMAsIvMJuLtdG3Wt/NyRebHUDvp4
xML9ay0C9AdO/RYGVcSBgx6JENfPX3EWiW8TJ67dZDadt6HR/IwGO2AHHNlkgiIGxoPEPwKkGT4x
9HMubg2xTdfWnHxiEe/jR9FBqzi2OK/jTpjn+jFY8WlJ11JnJwjy3lVpe9u5lct8RSajf4hk6O4x
tYUwUk6NTc54lp9ghidXfo7v/Y7ZV7xWUjSfgZ/0KcQgu8P5R/pHDruklNwuuImF/QLTKaT7WoS3
oS5FGvkFNMbBtuSxihb/UOGJ+mGrYFjS5OVNh3i1vYYRG7bfCqEekUCLG+lb+U07j9MhGElBo33J
r+ZeJZiR6/gj/W4DdX1Rfi8B6aRNIfDy8en9CLJkuI43ugxWzLiheAnseYlDgWz5VRcdNX/yjEdB
8SqXXp3QPWTfh6RuTvXiAKBbkyo4FoAUHwVOd3T0k6IB0Ua/xJNetvhrY9EPm3iq/aRjtzzY9HJd
0yiHl29vWd6tT5qOloOx+zFWUfaR5CHN4MXkJd8dSj2cZxzhPMxuVZRHsXbWwYFh8jDOuJaYpSAd
10Xh0SbpSQ5aOl8zOFtF/Lmc3WQ9o0BQ30YXjTp+MwIb97xsCzpNvSD+EU+QRekaseR1C2EwSH1n
qj4us1dzTmr7G4AUzrDP8P75alejuF0i374ZQyCJrJ2BqaHmAHMWwtk7G5Lpmey3RWu2V7gpuLTm
u6O11+2whsSiYEJX+AVcpP4xWBYUsNLZvo5jhWdPkgnkg7QJM3IL/GtoBe8hxolN18s1uE5QLLYj
ysvqRCzEHKn2s8aW7hp5eSOu5TLII9Ym7k3QtMuOTO9zoNdvtsqyi+8wfeZR0cQeDUAjcoArURqs
wKiw8UNdXvjyyyoWYjKb8nYOorJGA1HvozIPBDw2D1tnNdDr6jbdqSdRAImynT4uTlfDIl0nAEv0
xT/BnBo+y0W07m5Y1IJjuRQVneF2Q8U1JufGxFuKDehYrO8TdyyafbfN1dcKYAfgCLt97npaBoSY
nY8JRYSzcGW8p8s4u/bLzv86xiEu7OT7Z8oOvuJNM8ihyoK0mav8Noytvtw18Dq+goWw7TQmPqt2
QTUO96EO6yMLfYjbRrlFV5PTF/fodNB26EI+uYBTTrNanBMMrPCr9LInzTn5CcOQLT4NwsemCgzF
j5UbciqmSKkDYeD6OMkkyHbSH6jY1uBGscCZzyGWZqeBONTZ5dGYPCWQV169RXifYBL2r/M2bz8U
Azyd8T++8xEWnGx2inQALv9IfAl2T3fzrSXH+mWz++7kNU6GMot08qVY8SdFacqKZFdlTD4oqMMr
9P3ZHrhFhc28kk9ouzw+/+xeO3bnHavQG7+Qlxvukw4Io7M2ySPY0O0mH+ltXiKWXI7BbXnpfHu6
lsrX992YSZrRY/+bV0O/37nDOl98mlcPaCf1B8eb1M0iI30u9UIzdq/i7pRBZEg5HqOwJO2RnDdL
ZrcZy9vHDV7uU0zq5MuwxdMnNnwIYZaM7jbHmtAwheWxSbLglgq3A2GUFp00hhZATxBatOOWW/19
TQr+Hi6XGPYoQ+yj1NXwRUwKQlAGm+JWJr66QagEL9Vq+0+5twErLHLMMLyojq8cgyGYxeZ/gCPl
kZmX1ncrc9Gg3a6BD/wR86uFWDcFVGi8pesADNV0sHtZN9OuSUR2q8Gl3JNlaS6Wv3bPzSS/8jvA
6abSeYZkCNtRRdVlSSrklwF8SDgGwn1RVgY8ssG/9g6pj3oq3XkeTvQQQCgDUhHd+Fkv4yO43i65
bosYzuqCAR6UkEKncYIRGbTFKZl3rZd1l96i3n+zAjjgXodQSyUIuplCj7NIR587HwqPt/jWx6gD
/LAP4ZligZYI+UB7+Qzgq+nX4qYt675MLdkFiBCzzLFO0TyO0PHiTqriZEIPO02GBaB+zV3rwcBd
15zJ8cNxIiIXUMQqm+/IllQjPWhO/kkbCvu+t5vwFrle5qTaIUS8mTiIT89ByelPso5IMQUhgVPe
ISu6AmkSXQfuYnfVp81bMxf+I+SQRF27LHb2OfapCJyGZu0gp8xjoB4TK8cvSbt5k0h4NJCia8hB
MJNLD9XMzi18QFerY20nHRrknB0Nrn2rk2rpoBKRx6eJnuU0RSC3pT2ZrevKnco9HeH19WSty4hz
zmqFCRiXue3spU3J04BmRaUl3AC+0YS32IRXewX8hgT72DMfYsqbe+WsbnvwDb7itoYzis1ER5p3
v03L0NHWvlL4wQO+vuqgNPSHnELhXV2SJk2xKVyusGR3wGfGgC5IiVXSOde5pP1TqAAagqupfoeT
O12sIFmifVtlvrHhqTGsWsnZPTvCkt/nhNDEk2J1T32fOd4hxyBduXtCuAKbUGrzSNEwuSnChxVu
UkRgpuK1NBZwauIFvQ1trfzGIjTE+F6IBpJUPjgLeLo2coBkC3fpg+DOseZQPVHMbbOraoj9r/k8
v2xbkT/lhXiBoBNgSzbo9lGj7TgYOusJYNdA678KJeWvaLtp8A28SABVx7mQyV4MYoN3gExT7No2
aB8l/JlUypCWK1yTWV/nqf025RnuP31DGS9fsjsqjLG9d5ZRgxVms/HvMTnzHiMERLhJzeR6GA8M
GHwIS/3d6UX9UQzdGB/GKMpvx77rH9UwTvkBQtacncka4/FhtUtybvtqSN1uaI71kAWPXW07hwRL
ZkxuA+vOrRdcxQRFyz4fKV4nHItS183mr52K1GlbXBcERsQmnNqY4owHQdPhBf2gnrCX1xkoBW3D
06yx7/PDEWZKApkEDSmCSHUeQy7usJLkfoQzWX4He9AMJ9iecyqZlHq3rbW8sMuz+WNv2aQ4Ujff
+QgAkJK6PCqsRPd4bhXPVZk7L2TeliOineTU20l7jERU3Vt4dO5nOEOf7a59glRHQpWD2zGCb/Ol
1y5IiwDvyC+ejUeVcrG0A8y7VLHxbfKvM+Fy0blNhrvEEJHDLtbaHEuuZ+2U3+rCi17qLIc26Hj6
dqZymwZi6M8eKeNnku9ubdY0HBO9yh7uwgzsCmYOBf2CvvK/+bU5DK9da3btxR1f+zm2ykMTlobC
03JkOXdBVwKOleUyUWuiu30H66VyDGKGWDq0yiq4a8SI91RRTPRPY1vR7aomKkCf8Xf3pL8YE8Uq
gnMbKjdK8UOff9J16/y6Ff30L8GprYDH4Xn2CxuvlrsEI8P5yprqMJ1EZV2VQ+A+Gd3A0dnmGogM
JK0PQbBUrwo8LNsDJ89jrzLUUH0WeLeU7uSNWBGVgK4hpLldRiVea9f4+I2kGQHRzc3ybZpW5gqT
knOaEmQxv89UreYdFbkZzsLsXZOkzpFMlctGMI9s9Aedp3N2bKNiuvFXzm87i3BkShuIYcHBGlo0
v/Y2B880ljdfIohS+3r0xrSxrcG+KB05j1TX4gRVEDEcHee6aE6aoOqa1a/TcJyKoiKUSwg9UXFY
mKJjjmjtVWaUeGtrB+IgxUyHAYoUBtHeL9qi8uv5mM8hpZS2httCkCYP5hg776E4lS4xtddl2+du
VF39we0dPaacKqCd7Bi8/Sb20lF5s54s2606/wNcNLjFtTOU3tcG2SiWyLMVL9jiUDCrF/uuLrBj
TfactiHLwwsEjKv2ERsu+Fb8koK4AUPDLr+m3bwC6bpZ48z17P2olsQRQFTJDsHtQuadqKNUYig/
5zlm0XmqmSqUUejG8TrjQDn04XTMidW6syqU1f4zDnh2BYcC/VPbHYKBWttjZrvUXk4CodTUpXL1
Lbu6r5SoeQ6+hVxKVSiZqQGA8JFc/o/WSmBvSzFW3ZomoliCzwFVpuLxLVlrCVNwmBoMDh8t18kW
cYPLtCndoxcwdRDm4RZ9h9JoL+EJXfXGfBucMQEfKTQmcYZEs24WJ9us0iFbBMvx9KwKEgrx7URA
uVyAn9irv8dyVQ31aaO6xdNiy6v66tWLVTe3adBMau1uYN241rYre1QW4x7RC8iWR9DoogwPIULV
0ru2lRrWHh0SHq/8Tc/Ph6MQsEddZHp9WqNCunMRcxG6wwI8bWtSEkTF/qmconZdBVnYmUxquUdS
pRrtH/Ju8cvmIDSKm4TcQdfHtxuhX3zIrAa26G6as0SoneMP4GCjdfP8E3W/9lnEqnmCYz1OO7en
+QwaHHPngNqk/W53NVEW6vdC1oc+HJMinSU6FbDH7kDxcQvV+lNlf52U+XwP+Xi+Ig9c3vZ25sF6
DdVd5axrexBei1hrTigEC6t5rJJFR+eBEC7aeZ1YffjlugY7N9moGJdY6I7mnLn+LjY7w/VO+i0Q
RfZRleJSuj6MpaUXAgSrORCBckLMKhEEJxn6UwtqPV5escNZVoHzKlyfhxiybZDqsuu+SZsCNowe
fGftbrNmTiOycooD4YQcr1QR1PN3CPcm40JE7YI4qYv8SJ/WnFnHVjkx4hx3ANKQ2X7fH/zVHq+c
sY++NHPjO+M+yty8xyHTLQHhr9E6Xto4tFXq2oGaPiN9QDaxkwKV3R5NB+y6TjkuuiKSW5eck3e7
8wfi8LuFghv0IK+ODlEdNtdWPgKuQ3hNcwXaOlDAw95d1ZjGXZBQkrKm4kTfAg8mWnJr56GtuxpE
M1R7RcLsdUOwwNjIko/KsnuucxPHEHLc/crDTv3EAHYrtBU/LMRLJA+h7t9aLMPjC4dLXXyMqlaa
qMtzyysimPBa4gJXvrJEeuvJm/3qAWBzhkGxlX/PpcOdj/W2IFczpp818M5lJ0pbP8VLoO61bAou
gTY2qsNR27OaRi3NCnWQPDikD6M0qXp9dkhalKlGG/Mv7fn0EQb16F91eGcgT5TB45Dl/XFyO/tz
KEcHs0t0iIVsNhT6Ixw8Wo7WCz2Vbpm6ChAPJ5QOgXxSAoo65/iZssx3G3LQPNNQCHUCcU9LTsN7
0UWre6RCRJ2Vpllg8fnszSy9Fv0O5W4SEfJCLx8xrYXqO955Sqjb3HXmOLWDXERHhBDik16iCdXx
1HGVqAGiF18Wcb5rCcA/4IxExDvGkKl3xNQYPYR1liBHqYeySNnQK5RXpEvut5YMwG4LhQgP9YzA
LvXstjxsw8Lv5AFyOmQjrUhnT/yjx6I7uNm47PUUrF8iVov5Zpk6iSfJMMcPYyAnxdsFwWBQomSB
Wre/85rMvYnxTI2QCWUQ+qSTJTeWVbiva1PW1ws8yHu0etUeDZj7la4Y1VFniJJ1XwYjJhaR9ss1
VXoF/NeAZstg55Zxw/orveamctw1OE7Q+Z4BjojlQuaq9kgG9DDqIBI6X0ocNdYd5Hl56VGY2IdI
B/gJbIlLVwPeK0F7aJ2q+FQHCwAl9k2iOuJzkJ9yiM19Cz9oT5OG9tw+u8RN630eUFngYqGaL97Y
9p/l1INCK3GejFBUIpTK8fdNGvklhx+XE1stFq4Cm3MnFe09I3mXly5X1llWTOpUlnX0YYLRdj0F
A70eMqpvyQtEV1Zmx89kjLFWzLs8fBXu5h0W3x4fZrm65xp7FBdDhFibaM2GKJF0pHiicYyvRq/o
wnRLLAKntkyWUxe4c/NAt2yZSpJbqWSo+/vBC9SB8MW56da+QBuonc9Fti6fsdV1dmI0SDUKMwcM
EDDGRFuY+oE/PcWE+ycHIPFrjwL9MwjLNdhZCzcOyf9nem7iu4Ui/0nME7MuVl8RKE/3QuEDsoun
3naYB9t9ksMoZzT47Yn9ADatwvwAoCriFH77Vg+u/FdlSF3xwkFl6MtuwxDb6Z+tuPEfq8Lz271P
Vv8scIOkFIbSEuL4t1WR/ZeHWpAPkq9sUDVcY2rgdDF95kSLN+6D9Ecctz9M+J2xyo8QBtEmyYHO
EEQCC0ZBA7UGCo79B39FSrOetEuvhpt6vb1MxdlWRVttZ4Tc6/SUlYsOvgWd39dXGAa2k7/PfGlP
VhrPAbxhFq8aNQs1LfQRVeKUoZ0ivHM2wsbYXvEthkhmL2e1LmQxd6G7BEffxxXmJey6iUUFOxXA
jaxjQWEHKXEeOoXUWvGPR9Dio7FCjkwYj6pqpReaSYOM3YcxOxei/2EPFr4tKQVNhHqHUegVbs1u
K/MatZDIMyMiZwwOlEFyjJDs4ePsYbkAa99bQimf+1hnUG4pxMac+2gZKpfqUlX9qDBD0NCUnIMt
PDUOr6reZmfFtzUX5Upd1yck222iYGW4wrMiqJI9GWtzJX6Y20lzKvJljoZ/4YSyQU0vs7jmZ2jh
o3C5scAg8aVax6wJ94udxNF8/Et57ncwDMU/GqghwhBjUpUGNPWujNvZnDmqRSTf7Ioukl9Vbzes
A8pPEuA9ak+Ns3a7t1s8FnC4g/iKUqWhjjLuJ69boqfqZ6Hrz5/r92ovHwtqRki7KswaiofUin6v
GZZ4vERBXkbf6/9h78x2I0fSLP0qg7pngvsCTM8FSV/kCtfm7rHkDRGKkLjvO59+Piqiu+WUSt5R
dTXAAN2FysrMMCdpNJr9/znfyYu50ZL+En6ksZUwEYWcdtmFRuV5T34eERs3d2P2DtPynREDr033
FA3NRsQv8ZT+GrH7papRtAwyOwf1QG0RwXXiQPpGEELJrH89ij/iNRzzlP/73/O/8yMvcN/4QfNC
Evjvv9qHP6q8zp+bD/+pzVN+8z19qpf/0NmfXP+fl79NaKn7vfl+9hfwxEilvG+fqvHhqW6TX7/i
9z/5P/2bv7Mtj4R0/Mc/fuRIr+Y/zWc//prKIBm08v85zeHmqf9fzvfk6Weencdlvvx7v2gOM7IB
XAPwMHCLsIbmpMjfMAfN/EtGbY/XZYbqGTNW5DfMQYDaMM96BfmipMwPnblPN/klLlOW/8IWbCK2
UVDPqaiP/4TocD6bqUwDOEPuoysaCifm82Ju5aYBB8AvvIe0eOwjaqVfgvyCPOJ8+v4eguvkF2tY
opaqGoHTyRiog/eAonAVFV8bK1yp1nfKoU2nXnhVFn7ZX4Nhu1JxKSNYeCFhvH5XvNDq+ZRIwkM/
2oEz3lhU7suNKdkzC5m944aF4tUzfwdl8N7lzaZ1esDzkrBUf4hRgyg+V4WH9jn/Oz+pB+CeFweZ
17r/Fir8uiyktyzXLxS8pf9Pw8Vnghn1HorIBHbNJtJH8Kbh6gCH+sfXw5oLtkIHU6BBszhfbTwE
Wb6ITvWhETN2iSfasGw+aQ9jmwqlC4Odyz1erstCMgO9TTVo3i5NgAbt0SIvm/AAJn6lV7cKm/KP
L2c5wZE0Mbuh9wGI4z+WX5G+iYNsAMl+KDzxkynfiDB7BLInPh5lXvRfP5/lKPMkecVFIfbQ7FDd
+wev47Rt68oX7xbrkVnZhIp/PNTyls1D8TEAJ8mba71xhEsUYDir+cGhLkiUiuM1Zbb4whgvd2V5
PeRNkzqLFE4Tdfn8emhdgkfBFHaofpox8QQO9YYquxoe86s5r94Ocgc+kPyFxDEKo73164PzTxkm
y+n+co0zn4pFTtOwHZ8PLxcKWys5Dw5dchrV8hD0+TaX4h99eTFTc57Ob6701VDz/Hn15GhLAX/F
lX6gdwRsw3gQ1+ltuZY/Dfv0j7iciErmJ/dqqPmqXw9VdfTPQ4bCaHxV0eD1m0uE3uVixBDoCXFG
o5zCffnChnk1hKgjb+Zcw9VwrDGRkdNUWkVm6qCA3s4Q6I/n4tuXa34+szyMBdDAhLW4olpTCvR8
/mEI5FVssbgS53kJ/PneILy3YPr4GrLGzvvEV9dEpYII5oo1Ig/iZ4FkKS06hX1/Ycq/fa0gbqEF
A4oCQQk28/koNGpEwAVzObHRoqMqBbETGB5lwY/v2LvDYKJnR8D29s3HEINmpRSmFhxQ5NgjQiha
heSGfTzIe3fMQq/M1kJllGWIbw27set0n1W1r1ZtchMkWOGDaPPxKO9cCk5TGcUoIkT2IYsPRUpD
etK0PjxI9Ds78PeIacYLV7Lw9M7vDGinV4MsHktDpu1gmQzi7m+PylZWbetLd6u4quNvHx/uJofs
MTd3i53KodTOD/L1aN//C9fJTms+hYAJftlyvJp/caXnQUB0zoF0Bt9u4vwGze7q3xtjsd4GdRJa
HtGuB3qzW3McVlW/+/dGUM7n9xiNFAibIjz0jVmtcOO5+Doj918ZBNrfTHZipVuscD04rd5M25Bu
YLWNiH4Msu2/N8LiQ0vMT54OY8cILHC16DtBduFGLegSv6ccvvX/vIjFAc8wWgvV3RAeEApthrW+
mdzQPqaO6YZPYC+Nh/B098PY9O7NaI+P1Ha8B3KTLujw3325oKyJJlsjpEmLlVUL+q6pxCk8tHF7
5U8xCaj5ny9F6gxy+z3Eizj91bz2wzLHqDuGB+vWNMNNnV3iZb7Q4M6/rby8qiJisoESYy1BhmpJ
I9Uj/vbgPiZuu0m3QDs3+T7eazfe0Vj9+LbbGkQH2vpDso/X8jZfVxvgnfbPf2HOvPoZi1lJLaj2
EeKGB2AfqBHYxmoX5v0CZvF7zrwaYjEtE0ma+ozsvANi3423G59q0kd1dA22D55Ut2mqrWjNbBIE
vKjhTDu/9dfRhcXy3TkDMVJnDzDv3BbXOZFNNde6woOvl5u+LdPvglx6Tx/fzPkPefNMkYJDG1BV
RbPmH/Fq1jRFG7CP18NDiL5ZiZxEuB5bBbLzJfj2u1fzaqD5I/dqINyyVp933FLUF45ionm4OMS7
ExQuCyUV/l9mB3M+xhBkyaTwZTzsH9Md6qBr6Ys/2N3WWKGWcBQndTMnccxVe+0Dem1B297322An
Xm//hW8MG3pT4S3R+TWLiyXsgT3BlEYHNa9vlCi9QQh+4ROjzX/G+ZPD6IXZHNs1eE92OecXq+ct
mV5GXB/8rDOealpfB1x3BGXlWDN7h1ro8A2Ez/RcDH3ydZy05juF+uRUkFCz15VBfqAqGe4qRApU
hUcBrWYedd4PEykMq+MEEoEgw6bct14kPg++NP4g/mgO3yqSYE+fmZ4JNXZlciqSsLCI4WIh7lGu
1WNSyrDOE3Sv93qmiXtZ9/hrrZoUi/TbAflCnBSk9JS0XwfHsmqaNlYoZTdILojGoyOoPqBBDPZm
LegkZw/mQCEezR+4n6Qy6GsSCExSe0WktKvGQUkgdTsgSWxUb0pt+Jn519HExMt/1Q0REYUwkvUz
1Obzx2/Pm/25JCqUgkxD5PXBr7x4RVOoC1kYkuwqa97NWDxQ5X6eZFYHlSQf8U+/IZJEv1WTNAP3
iYFk6PyBT8hBgn7wRQYTEQU3KMuePr6cFxz02ZwCJM+sZV6xM4eTslgNxILckzRXw6OZKDyfkbbX
N90k9Rc4RzNHkWTig6BUQodQRanIYoThv6uiIHpGXOfftVbJlkpuYhkNNcXnCu5BR6MpHFTjs9d4
nDSxcJBObMrpnYDP5rnBQv5Tpg3695jKWK49XGI05LSBplfamkW5EieEPQT3aPED6XdaaWOpoO5d
S4N/7Wtyem/G1nAyAzTvjhGVITk2AZFy0AYzlCjgQrO9X2HKspMUVcRmCDkG2y0btMv+k+ULycpj
4jP7T5/S4htvCCV4hrILjwI5e3tiXFWUnJRykXXQrkLl2fyNwVHYmV4uOo3nKw90mX7Qz+7RKuqX
skpeAhvOnyV7ebhMHEw00O/G8ucQxNqWZR4fYzEu1mVKmPxAVtZWGMVilROIfS0bSL0lyVAOVVGA
c4Pwf1LEqJSIY2jrVV3OzBfNG3ZeXYjAHsiDtwo/WFtmnFGG642D5yVrAW7+XvHkdi0OpbTGKz3u
WJHmfkU77bvEQH3fI+ghsF25tAa+Oe1zMCYngCOrwhnvjb2ob0S/shpJPFpGMi8Cudo8d2hd0RDm
dOHDXFC/pdBNrhSpEvD1J416Pzvvui0do+zW57B7zMyx+t7q0wiLOQs+812RjvWIvsEmUh2724jZ
+a5JU76KeG7wUDtFl0vHMerLey2M2ccZaRvviR6VQnsqPU90Wss3nyTFGL4GFZRYFBFZ+NQR1Ik2
1QyIUwqEskxuBT3uYGlgGEls3gH/qfBy64sQR9ZdULc6SDzEzA2iTCP+KuNE/THCzeptqSjEzyUV
zEMvRA3SPNJe7U63BNej6Uti+MeLwpsaLBN6Bg2jxeROY2BYLAqjoYelhyjr2NaWb7mNTjtqX6Pb
R8CStN2xHeMxdMsAPI89tdTnHCSGCFuQRsSYU0D3fP74F73ZSsgW0DRdw2OpGwrr4flCSF48cjza
fEcVvOMVHwrN1eTQv/ANl94ZxhRlthLUefjP5elH9AGaaCicjp5XSHbZt/onTPkQIHxxSz5g4qTW
KkWIuvHkkDAoRK+3feplTliPXmgHvXZX8w6u//jawRHjtNANjQCVZdBR3vgBZsw+O9KxNHGNAMGa
pnS68Mzf7qRmK6KKThl/Mht9cXFOT+NaCpCT5Ed4iPV1oIs04gVf35rzcbkY4wO8MxDMvqGuetxq
UAhCZZX6xHqjcolXY0uqfKlMmTMkaLV6T0y3WGIVd0rjB7OW0YL1Q7rVyffetnUWbDuhK65px9PM
j+LamQxZwsLmoRT0lEtwrTcbp/na+GLjgaRfw7JxPn1809dKoy7zY1/6vov1XECPSJKgEWvB5uOn
Na+xZ2swQ3HzKKYxi+gmLNbgZmrVTi0xopl6E11bXqSvjEK07BfWRpdkqJq7JD5aKDScgi7d1cfD
v5nB8/AovAx5JivSzji/UmjbOZSkpjiyJcTppQ/ejRiE7YWGkDxXM5ZXSWNh3pmQO0Rf7HyYAiFQ
XVhNeSymOc2wCZC2xVMzreJSDzZyGhIiT2WIRC5C5hHe7ysF7WonqcJWhq2xS1tUKgWC3V3SDLI9
xaHxDBMvcmJkMZixBsrSSZqGjin68noossH9+D7NT3xxASBxJaprZIjB+VvMCEFIMyGDPXG0SDt1
JK1SbY7wBBPX2gFgKJpqoblw0950GDhGc47+NSzs5sWjId424Ls9lcdY0PAVhZK3NRvkJjgIuEdC
ayATDDloxol04Vj53sXSesaIY4hzTtbiaTWy1cHKnKqjFeMCNL3GnJGqU7JSq6wgVVRtD9jKiguj
vjMVubeU22h7cbXK/FK+Ov6JiFTEWlKqY4SKxhmH0HPQ7l7KQnr7anOQ5eBnmRpEcllfLFsoaFWC
HSLp6A9R5BpD8Ng08/cIEegfTxnkAjxD8oJ4v4iSOL8eNKNdoQeacvQzXi3Mod6Kb/20wXurO7pu
yK4mKP6FSSPNs+J8ojJFKcHQdwaxiaX6fFTZN1sRwLdwjEA8rlRBu6q7NMJDh+Sk6XdEXV9LQXus
5HLdeCb00E57aDz0wV4cXNh7vX2gnGspR8sv8xj09vlPqRRCUxV9EI64cWNXioznAZbThbs8z8XF
9dLnY85oOOSpfC/uMpz0FKJU5J8qo7RWupzjRpb9EGGQCYEl8vzNxwvBS0PlfEBYn3MznnMdaS3K
YkBzVAHGao1xrEMY6aWy8b0KEb4a3A/eQcNnVVPvyXrU71ks2YEmr+O4vPCqvL1owNC8oAguTQoy
S888BSGOnIpuHBUQjE4mk68+sj2hHp8D5skN8cJX4t0NHkzq+cSH/EBeFprSjM8XX0vzGITiKLnB
JMvfMlQMd7WMzNQGe5U9wKKxWjsBGDiB5Mn7YE0Ap/qz4bt/qZC5wGhQfWPDCZiAOikyA+b6Yq1A
FZ8UwxBZxxhz+Bqffb0q2W8ptlBawr6tDPWWQpgA0jua9rXCMb/Aifbl46nwdn7TL+WbbWA5QOig
L161lBxjzAaFddQH4IGiL4C7S6TnjwfR3n46aWazWaX8RgeYHcL5WzRWYpWEnpqeQq/oRrvvUma3
GTXbopqkCbpr11yJYyCpm0Zt1d6JS/gldlrj4yHxFsNVlZrdowgwTsKGEAy+C1/JSpwilOl1cYC+
FZNcW3Nmj79iqjNwubQFNe5A0hAV+7pn3nFEzL4UoLwHm95IZbmI72p3BCF5F3E0upWnDF9ck4wt
x3Ah7K7klkxYO4k94TMHeRTVUVhb31L8qcBTsTxlTq7pBZo5qE8PKsrpE/r1lBoT4E2B+AMv45d5
Reu7kNvIFqmjUBntIras21EuowE9py7oDnK6h0QsxZ8f3/J3ZrsxR7Gg9WLKc9MXtzxQOvxHZVOc
fEtr16UlFg7WNwH7EusBfm8rdTQvybdGFO20bsTVERXxqfSaS229tzNsptozw+lTogObxUmvP4l5
WaRGIRXRSTQS/xqBYWGj4qguLWlvzsi0DTn/z5lzEjKD5e5M1PBOwjaPTr1vRNsyFM1r39BTKkgR
phTVi7eeGdarsBWCB6ntDewCau1+fNPfLmnkBs5QeaRJ0GzN+Va8+vrnqArn1PHwhIHD2tPMHnDG
V+JNmltHZRyq6sL55Z3xqJmTqkOoH1us5ca3IOYvzqGcnNJYElwh8Lstbly+h7MzTAMQeKHJ9FZg
wW4AuBGifxYumouL1YJCgzDUIc9yyNNmO9ZN58zwgRUZojrR7bNvaILrpVm5bg+6laxzcP547zsZ
WXseOIMRZod+aOoriAuBG3F0ufAT324451/I14TzHKfH5S0hPzhoqc9FJ1PiEQAGQ07F8A4bTnXb
xCRhDV1bknh0sSz/zjyny2qhdOLIjnJuflivHr5YaiUQeTM6UTgLtpikvTX1zUsN/3c+3aCpcd6Z
nEPY/S27U3ogDmpn6ogJDIppujhr9aNxXGsULDY+UL510RkY75D/4n5u453mR4abBaLi9ig3Lsz4
+YGfbyQ4dRmINyj/o7kxFqtMKQEmELIsPoWpdQu/+JlM+KPu+d883NJ13j1+/IK93fiyG1Whx2no
e0AWLdYSky+lEYJuPKEcLq4x+2kPgjl9pZAqXbiwt0da5I8coKG9I19jy3D+NPGjEr5Uy9lJm6y/
sUQ2d1YPfS7q1RELW92vJE/prwgdq92QBIgLu853rpNzCxUJoFYkFemLuWS2Zg5+scxPxmSIu7Si
EFmIerkyUu2S9lAR3+62LVEmhgsZyawXWKYL6QUJ3pPlVSdgNkGxFbtQcUWT+HAlj2osUKoQFwRV
KP3fYPYVceMJFEbtso3y77C1o/ba8MiTAJ0MZBSgRQFwABC0dpDM0r+bDdv+SiddYQ02MqFVEfbV
sZeFfNUheFdWgprBVQx5Eq4Mm/S71PXqc5RQMemkolJ3ut8G34fYawo7FA1O1kbKdsnOjDbzeJfZ
Ebh+ZYbfrBxe68bo0f71nM0fTblVaYa0oXo3tKP6mPmxFTojL+gq1ZUK6XFi9J8UKDBAVetsfADX
34IModDwYGWRcoTLT+vHwm55qn1xtDNeRzeYdWw7EV5kAy9RmGq7VLUOV41WNDrIjsQ41LlW7g2t
1UxgKXWAEbCVPWWvl1kK+4FCyBa/uSqilucR2wFbvCuIE/LOp956zEvBe+YYHhNPPbSiYbO56L5O
En5EG8dEsmrzVpzQzxlD6uAM4X+BvhsSFiHO0gIRg6S4iaWiLxw/b4LWEceeDQ3ExoBtbt4bGwvi
Om76kCYFSVvjdFv5sfCNTGmxcTJV6loERKVi2TSaRmA/eSTT79GUkvxgpQ5kmx2jKroUwuIVENbi
y6R5cJDGjmOuM/Dc9DsByHTDXjWSsdFbYkuyrVXEmYt5RCeTNdATTMddlX1hpcYyiN05MWyT3JFm
lVMRM+2GxJtrL/Otx5Cy8qPXqekeK3wg8gdVub7SBD8rbbFPJ9WOM5hLbqtq4VVotQIy01QNT3wj
5NTuEjPn1Gh0yg0QT6zCBsgDD1eVmn1LpjZaNzk1c0hP9YolQNv5lRAeJ0tqgKnjLgM/r/nOEHjT
6Mr9cMPLJxa3EDAq3DD0IzI3zI34hVkUPli09A7QuKKGbN3J3wVTlu6ROo3fI1IrdUeGmGxuI62d
RLsWDCWy/XaU1rWUpU8mrNLIHqjyHyvLs3iMph/cN7x43wDYGd8KrCd3kJqTp7ZNkk+VqofIhH01
vx7EUibsVK/9x5Lgki+0LAXdNYtMvJsQNeO8q8OT2qvxRkrKHE+QgpTP4fSXfjYwZV+XQJE3WMeC
1lblPjCpkIhh6mD4xdA9UlPgFsWT7lSBCvgD0re+G0FQzwE9Ay6auigf8lgW/y7rCmjDOIXVAyYZ
o7armk26PXmdtreasGqcyJyCdaHqQobvUl1VWJJPo6xip5OgdtpC5jfFLbgcCXM40jJGgI70dyaY
+q0/Zf5jFuot776gK8kuicP5QVu3HVzBrx7d8IotjyBRChGm4W+6qFQOJhMjeq/7SuRWSaJbFNSk
vHQ9Ie50GDn5+LM0rea6GyJ5i/GI2zAS8kMgB87gLhQ/xYSc/SRlGgxQkLfKF1GZ+lseBzPPp/Sn
ARbugPnkfq58Dvl7tWuJuTUb6fX2OJFnwrmOqIHeqRtr+jlIsXTbmhZ2ftmCAZPoRXGw/MQ4il49
PRraoNL3gwHsNFmXbEYfW42vKhmFYvgJz51GpnAq3HSRdQVMZNzGqlf/1OmeuGqK20lGDfDFV2O9
dJjYMiwf4Fh7wedkg37cK3dprDbkcPlhRdvRlMYcckKnEE4CXupZ7krvjt1af/A9YfwMt23cWcC0
fFvo4SfaA1VCillBOT5FGPy5fWULuGEAg7ApwNUIjoFih0fmJaFq+3kJD4L9S+S76sTcY42DoWqz
Tkb3GZbWT2If5ZLLs8tMOzQb9Uslad54oYj0VoPHgYMiLTtyBKUcgBZ7VVWNIxmiC/gfufDsNhr1
+75Rv6eWUt1gPRVXeQX2WCmzcBMpPUatNMWBmBrJiu8hz0E3iGfyZCg3NTgUPRkJtY1ozNJ7xerk
e8OWM22+KVBvAxeK5FWvTubVKHTDQ1op+pVKqfXCpuTttmAuW5B7hwXc0KgenG9KIpbaYbS06tRN
IfbUEWN8GAit06a6dqE6M+9vzjd2r4d6s9Oy5FxEOGhUp7EN/JUS9poLvcq6cIB554IUWrdU7Sl9
UVlf7LIGUQ2wGGrZyROK7z2gwFvfNEtHEQTt+eOd4zvXg0oFKb32opZddkMKtNmtH+r5qWoGwx6o
dNparCYXTqHvjMI2at6Vs6Oi/LnYDodeZJJ44BenYGCdbRKPDzgksQvP5u0ZxwLcyf6QuvaL2eZ8
GjRRI0hlPJYnDwjjzq812cnhH0J/QxsSJYKFq7Ubt62vXTpwvpQ7F9OCAMLZz8WmVFKX6rtqIEfD
H5P2hHmwixy4zfI2UDN/Fbey1rtibpgpvY8miW2y09itFX009o6gpAUE+7q+rT0x3gNqg6PSa9Ry
xdiYvrONq69Go8aNl/WSr9o0L6p8k6Rac2uxA8FYrYktipm+Ck+J32SjI8scrWrJ4D2gq5QEGyJ6
dIGluwYbJA+0aezGk/z7Vk+gufzZXNKhKGqoYChTsIxxL87v/yjiNy6Urvwc87lw8lYNnaJBC/Lx
KC8nudf3mhGYrCoQYbpOuFoWC9iUN1ozYuD/nNt/uxCxyVrPHVIi7GfS3Z2Luo7lu7gcbjF3dQIe
CB9gONHRbNlhv+aEK2HFgs5Y0WoHBHz98RXOp5jlBdJbQL+h814yrc7vI7sBJD6q33/WC+sWECCC
uSJ6TOL2SajzC9Xf5Zs5X93rseTzsbzISqAUCN3nLv2kaj/C6PjxtbzIAz66mPmU9er4L0s9pcSB
23dNBott2Y3brjr36lF1SCSwJechcDZ8X1x5DabAFe0LLo1lXYAjHIRdzop87MhGfSObwg+S65ms
DKe4zETJ8chDo9Y3Eo3sFLFc76SY+B+7yCLAkgDC5AJF2WgEKJzEhGjOdtJuExF27Orj+yItFquX
38X6zoaYnqnxRt4pVmHgCXk5nrw0HL62Elb+WOM8a5CictWWoO2yXPEeyL1TaChBrm5ymTwqoe5v
x6zQ161VVbdl2d33Up18akYMxmMp+m6oxvHDx791MUdefqoCL51ml4RtQlq+cBwy2drpw8kioNIl
gwGhy8D58uNRFrOeV1miOjlLJkmBMsl6OJ8otdqRX9e1xmlkw30fpgLIpQKoTUztbeuRhPBrHfkj
G+z/zON6WzxlQA2fnpr99+L/AaOrPPet/rnR9Yj+tD63uL78G78trtJfbKD4fgKMV9BIGDztXxZX
4y8kNxbNVRFcNZJh3uTfDleFv6VybhIlgzhZEa/mfxlcFfEv+SVVlH91tsfSAvmDxPLz6hMVbHTQ
tF1nWxQfMnZ753MkGtRpgNAAXC6WxB9NmY2bSQ1RmHlthxwqSdyxmoY7IxP7awmU5ObVfbr7tWq9
zrk+/xTMw9MgA/DOi6CDm172Dlq9GDMtoJ+q5oF4B0uv5STuDQfIGMWFt+HNUEADSBxH5TNnc7JC
n19pKnjqUPcGV5pFCXFkEeTqpPXcUiJM9eOrenNT8YZyVfSUTQ7eSEzPh1KqjAr8YLEqajWnIEkI
BTu2uhT876Tl64khj3pnpnPkYmA91X09Khe+QotvOneWq8QgrUgqvRmER4vLhQ8FzLmKKebAP8i3
PZlwABezpNWAYhIiZStwbg61MSbfNB+1FgjbuPhstW3pdn2GutdnH/tZozCBXbMva6jMfVWkv5aM
f2pkPF8I519JRddCYDBrKlEOz3fy1bcsHAkxgd0SU2Wb6j2wq24npGV6oVS/OKG9DIM4g40/vQRM
5stpRgWxsEosa3aMLAVOkglqwiYsMueWVLL4bWgD8xNtcYpZXVxFKNDUMIB7knnCTyRoVXBfUnG5
C422hidVmi2JanE1nMQ6ScFwe4l4BN85tuQ8oOqCdQlrCN5BdpNaBvmrla+A8oK+qY3rkX4ZMDTi
Fn98POnOV3soPXyKMRsiGGKvjpRgsS3A6paOvG+otaHurvVYNNclb57dk3O0ounf33083qJF8zIg
CigK5Cih0Ia8VHtfPTvfitrezJGHS1QCVY2NOCcVt/NAOXnx3wAbkb1omwhyMzLSbxQ5dqLpcRhv
NpmOhpiYy7IWugvznnXx1U7v94+aI0DmLyvCg8Xe0tBQGwgd8qegwuhRSCJsHG98IvLGvKadASyk
rC/p35aTmBgV9s+zpJGXfTZ7nk/iqcNB7RP1RhaTmV8Fshivs6Tu9h/f7/dGoeHEQJwu57bP+ShE
xZgUOufyXYpftW+rZsWpTL9w/94b5aXzwdcIt4W2+B6Mg8rGPGOUskv8K4lej5ujBf4j5T1PiVKJ
Yph84mjl0AhYzFXoYMRNVlgYaD2QL0rBXyor9eeFG/bmtacbTAY03ljU2jh/3xz6JR20aqf9qKyW
dV9EQRpv9XCyiiddSjReU9H/UvsDEZ6+qgqym8SToa18qfMFt+yLpL9pGyWXb7QwpMLfcoIEXchR
sd5CVx2p2E6oNq8aldxAIjux4HIeJF/PDmuS4O5TSH/JtawnpgL7yuffJdxvLHaBpxV8hUYRPQLS
jKgFdhRlsZsREoZ9LgBWOJV+R1EzKURgbW0QbcHdWNaGClKb2x0PZMYmal3sVn40PDaaFFN7bHoq
iFNaQWukrNr7twWM4i2G2iH5giZuJLEQPn39KQnSdnpoFYD6Jw8NtUxRqUJc2FtS9cMiL9JfVxW8
akek0ZduOfgqsRuHFfDQbBR7FVSmDGCI3XMhuFVXj+m6LDTT34wEZ30RCwHMXyuSPbpOvUK7JR0s
JkIQCnS78ya04zi8NKpyTUJ84l4tgITNCglCMLVQBfUDlSlA3jm15CJpeKnWyJN1zjUz998pI7rO
GxnCluECPFZbW1RKtA25VGsIXKWExIm6k5StKNVitfanJFeuTIkKnRvXGsij2IBhTtYcdPwxzeNV
QR6fh1ZCE0rgx02Quj4h6igVkzRpVqOu+fcNvgq8MXy+b0Y5xEXrc0t98lwas+ZhjEJsT9HUfYOm
Fz9VvdLVK8OPYmuV8+tPVVcxCRJVfZAIsxJu+cMqqr+epINRjrt02MjFUIyrkLy3L7EcjuJ+yElk
WElDJlpraxyy9aimmXcl1yzCO+qoDVHslRInd9SFobVLMflPLsF5MZUI+jdf6Ufn40ooiNOwi6RK
v5lKlz4SZNoRGKkaYbgfy8GHNyU1muawcst4uoxqbDmEiNmTUEjwvKGKJtehX5G8UIVmBBZfTMuf
suCDqyMfj0RlKU5G1y/1KXf6OqmvctysEU9CywaKndMorTxVkAKnM43UcLoySUo2Gel8rKroNzt0
xpVHLc9NYUUbnz4VG0S1WQdklyXXhRSjfjGICt0BEUtTlHdtMK7F1C8LimolrHg/BybkeNR6Yof+
iP99RNOmbnXaRhU6ckF+1EE0sFTC4OIbnA6C6vrw5on/GzLjylB14HhSFqQrKY6VT5EHnPxOS0gP
dUqxz2RHjmVPJsesMgdHjGCKuwZhud66GwOdgkVe8MfymSmfC2u0buSpEJobFEkqsLKxnYy7tiPV
RBfKorjz6tH3ThJUqHBXtnm4g1TVaXZb4EJw0rrLAqeOB1l3wj7QC5sssuFb1NdC7cTd0OWuNxhS
t66tOvsbzmV/rwRJQKVb9gyT4Ia+1BqEdB68E7VudH1VdIWkOyUxGtMmiAu1ckL0w8lGDmItd0H6
1sSEi3TvtyY4+MZmrxochHL0CscwMmRRk2YM7JNYU6FemUGtgl32FaQWk2W0KzCm5nVZ1Igt5CQF
9Zg2YfmgCtEIdZWdPOnEfapOd+SyYnoiXUX9KUaEG21UoHzBWpxk/wv4xU5y2GiWP0OlMfZyroT5
SilQ04BhtqKVlFm14GSRSftdKvUjP8nbe1Ft5nYGNhScc5yAWxuSstyGSUVrVCTxKqGvmumQvCv1
SjArqwfZk6j7uDCyHlaekfa2nhW0XkIYAJMjhoW1k4Mkr/aUBNgtQWWrlCtZLLyDakxccZcq/k/L
byWAvJNRXqVmTplRNZNadIk7aadNnFhT4dKX7cu7zmsm/Qq1FmnMmdZDUdb1kbRpgtXL75VmjtdE
PVOwBbZmoNjuguSzNKRWvsKpUkFMzSQVCGOgECVlmRzVtYgJ7CuUNxtjkm5R4IT+qhA0/IjBxHeP
TpmWukGrSjs0R6nyCdeKcJ2VvQz6XbOK+yQt5XhdZBXdFT/t+2S2AiS9LUcSwrgIZRySt0EWnnk/
6q8jaUrfIc4Ild1PsPVogQdQjLuhoacjISDzbcP0ys7GNjcCgIgRetuF7luiAxga6/BQGBoBkrEE
aSvozHoNILyh0YaRC1gO8dl3JPxCgxd7gWrExJg/QMXV3rokS1myhSkwW6cO04okU0Bd8qpRFP9r
xMcr26m+HEiORolHs2nOCre+l1oWmV9jfvD0kLZQJIUBEydpw2MMI/VkDYX3nGJXrx38QTDcOXgN
JkfdMcw2E2klz7XZBeqVFivp55EdnmXLFLlbNxjmE5AeevAtceCZJpXmqtq3rVd/Eni1oeXGRnGn
F3rPjhLVzynxkO06LC/mt6kpi3tNSLJTHteqBOQ1kDWHylVROlqeiR3xKPo4rhBsKnOGSpQMWwny
eLwZ+7ESNvMNuVEyI+93QQ2W3w3Mqp0jRMr+R9rhGLTJ5C1jvq5CkfIMypaA4kibFGDxpJ7qjU4a
TC5NNNIwYEC496Awb0lSE8j6Qe8xKujhDZxEjTy/VlY4P9UuK9MbdZLmlCIrHjKZ/LoKvmqCkVWi
oyka/h14+Ww4CBIZ55WDwLMxdjn/WwuoQ/JHk/AHY+QtQ3cJNNsl1oQlap2D/mbNJXfouQ1UKXWH
0gf6vqoJ+tVT92XL9/8rUP/gkb7a/c7Qt9+ItpkV9x//2H9vq7AJ2/oMzzb/O79qULryFxvg2dlM
RQLx4mxL/1WD0vS/UEVzepzDy2YhG1XC/8KsiX/NwYKUhWZT9P9l71u65MSVbv/LnfMt8RIwzUzq
/XDZ5bK7JyzbbSMQDwFCIP36u6nzHXelyuW81viunnWvVqoCRSgUsWNvoCr/rUJ5AUHxCtxDIITx
I4zkZPGflKFsECkqWqj+IFXHeBh+yI+tQoCph6bbsCZ7sAT4VxCmWD9CaHdkUDcC/sTIZT6bpgE6
B4OUaM/0pv6ykCX5MUAs5sQTyKojb1vxgU/GX4Xq1OtZ8y7Tk5cm4IAMQM1/gfeYQbe/mi8SAQpK
NLmZfOBpWXwbUDs7UQ45fsPjiR5u7xVIruFDJHjEWu8isPZ7yxSa/pB57CmVoGwtuvV7vWIwrRzC
Ez92/NR7/jHg4vHhMHOwDbVaP4bpKBp7HEohDZRIDprNX8A8zU+Uwn79I8C2oU+wvY+tH2GqG8sm
9sQBU0v+pYeB+INJwvDDi8P+izLi85zGi54I8KH4AdACoGGNSxejDcePY8rQY24JlIlkdl+KD91S
7rLhgUXgf3sacE0WiNNo0R9iqE2BlOeiLoNdYqID7yGnmwSXwgdBb+gfIC+5T+fsGmbZNREU5VeR
F+ZrT6DsYe4LZJC/37g9IL5tHJiGMNgwgBgVfx4Fe1FE6Sn0ZEtJ50MT916GQc+q02d8SYdP4BNF
NlwEyMmR3pIvYWHM7eoB4MuAMQ7xQO8LPLTqtj6gMGvWg9YelNtFm62fMFQLKSRIbaWfkY4VD1nb
4eGIVEBFh4ziZkinFTJCmZBPPqkjsN0jZG9Erry4ZP4k7xQGJpAGzQYCJUEAPNeuHz2w9qkZEuGX
GcBSYBPG8wvyeG3lPQHF9oQ30VBehOM2Z4veS+LnMS6lchdCUCiDZGeMCcYTxjuq9eAAYw/+Vg7B
8x4UBM8x5aXtYiQqXJXzoe0mfuuRYs7HKjvF4fXKJ8EGgW5XgMEJkEOgS3p8tGS1Tq0vfWh/Ezkc
MjlioI4U6x78sORMGcD1f/9XHVewnv+qDQOGJhaqPUDWb//9xV9FvVbEM8MrCTQJDKJZ0C9a6ICn
i6jJbsCBPfgatM6//9Ff/JFg1QVHI+D7aPTbZZ8sY5ieodB8QF7wboJmzIVkoLtfwuxdt4m7/P7X
XgWF7Rp6Zq6KtxaVzfJgcDjU6KfzIWH1vG/HxT/M2XqyrR3Y5yNDc2Eb/dnKZQin9pfzBSCgCHyH
Kqn1E60NeMG7FHMRO3Axp4+pEjcjBuuzHbilMv/Qe6RT+wAo5EeqVXxfTeBM/M9f/v8TlP8DPPqL
Q/AqQXn3hVeT/HJMH7v9L//JT5LkfzBBshH5phEQCOCM/29+Qsn/gOFpI4IAShm4YR+h/d8mGYQ6
QHyHljsq0Aj+P5tkQfg/2zAmYgMmFrZjEP1JdnJ8XqGGgflwdI5s2IBfG8ap6WjekyDdNxmDaopp
zl7Y4Rd311uLwxZHfk6bGWBjLA5d+CegMz4G0alRlTeWDq3bUPYhCl5ZG+cRJH0xG114UH8x9I+u
9p9WsUesULqqln4GOhYyevciyq7D6iSl81s7t4Kf1in4HFRJ81l5f7crhLMh63gi1r219hYDXwRW
ttQokcxQtOmD6EOz8i/g03D7lvaAXRl5A/qoLYbRIXqy50sBLQ1UEB03vv1BLzaOgqK3REDE5oWQ
zR6F5MtWE3pwOoahFSRDEScamUScJyNaWcsc/xjC+c+Glf89KluEfrHzLFuWmTcweTlFGPdD0f8w
n6RRe+t7Wg2RJBhngMmLKM/m3ntQkqSXUQuJHkerW/45lQwt2nWOc6jU/QW6jh0V4Ucnmz8zzbww
S7+YcWoFloZQDYojcrhpo+HEK+YNq9gsVs3YAKUcTHEuRAk4fgBK/nGU3902brknehVrAe3JrUfS
/VM3w03VDu/clra8E6cEvewtZpV6yIsGAwFTcQK5dIwA+HkKbfIwEwk6BZiMzOtQQukyZOa+RGX7
GuH3j3p0//6C5aEsZF7tQ9Q3B6LjEoLN1+Xyj5tZLPc00ZiZhbA49xdIysTqiyilWxy3nx4oPg5x
2ZRxnrUEA0Zpwa+htHPvtm/LOSnquuiKF2uuwuiGmvaiHf6ME/RfY1uOaZYlJv3m95HiOQuCK06W
C6ddb7nGy3jlF3MFXao0ztFTSq9KdMt+QOKmdnP7ZwDbC7ePoGBCwE+OU1LoT9E83tE4yt02bjlm
QFEFLUiFrg8J/jELJjswpfCX29qWZzIOiM46lzpfAJs4i5XIDkA/DW5h1p4yRD6Oqoea1ryJ6bsi
i1EEHx7dNm55pddJ1LDR0c4rEXxc4ugfaHT8GaPrz0P4TCzx4ls2UM3ECOS85lDxu46a+E5xdQK1
sm3v35rGv0tbl2ZrINTWVIvOZ3Red4Ws75olcwsn9pNZh9B979HDzbuqZBiFUudxOH9xM7fll3jm
QbW3WlfEk2jaQ7j4h9caN5vYOKFpXNCVkErnI1m+C296KsO/nXZtM+y30eob8NliZb+9w8wbCPBB
uee2tuWVPqaORQacUD5w2V5vg0WPGJk5xbHxxjmxX9EUlfmAC7HmS5h+a+LoQ9tkJ27Mt5bebtIX
p3vEYKHmC5TrAqo9ACf8qw4S6P95C/8/Yr9+nm+bE1EZvwp91a85FI3P/Sl4P53kH3pr39ZtyYs1
9eYM3fTQCx5ClE9owdxON7G8EmOiZkARFhdaguHNKq5uGOZVDm4Hxbot63IsaCxGDTgC/9zR5ho9
QrebwR5kRrmubNLtlPDOaw6gKkr3EMQ7VWv5tcHx3D4+KEUqMLOEk5inJZrBM2vMrq6Vk2uCR/N4
8bAL2pQPOCgKGllVF34ua7ccgtoTDxDuUsAm4IDziKgceE0G6VfulMqCCOZ43zWPu8ELJa40IT+T
nqLPT8iJobO3DG55ZjMYNkaQBcFMGaTIuwQMcBXALS7HEOJSxxsfQIXjDwKXGgX1KojxPs/81Lz5
W/u2PLMGmQkk3DvoqCOZfQ+2ePUJXUSncPUK6D6EIY9S2eocVCiP8UrfG/ZnJcv/Bit0yI5NAjp1
DAtt+u/VACytVun3KHb8lNZ9iV4qldPUrJDzC6/aLNr5Tfjo9CHtdgjbyOdnSEznU9zFaMq3j4wb
x7Utryx5LDy/gkX6tDJ5I/190/StUyHl1WwJMkEQ22Ucuc+Y/AD5sr9rpOocF7f8cpEq4SUE4PIw
ALqOlh20GvWDm8Utv8RwPVsGAoszX94CS58D+e2Uf6PNdXwEs5mEDUtrHEHjfV+X7FtEjJvjvOrO
9fGmjjZBoTZR5FCAcQZwh+q9m0msGxNiegIAPnzLFJwHgL8DzsX5HwFJf7plarnl2LSBqKACm6P2
P5ytMV0ug3bxnDIU+MqxxRMiQdFV4IhLRjKI6M6YggBw3O16eMUjzGsP02cDAJdo7f3V+DL7UhTL
culkdRsAXdPVb9MpXnPTxx8JraHo6eY+dmNKhv5cr1BUBU2ePKuWCpi60HOrtgFQfWzyaWwGMhoY
JRDRA1pOh3Y8JVyxLfH6PYUBkOOlvaBWYP0YNEbPKiDjSE7k8nWBBqVfVQc3o1suCllpPum5NyBx
hpp7XJ5hNMvtLNpQaRoX2VwCmpeXAVDDnpg/oqXldgPZfCzlClSyMMCKJrPA/CU4iwAa87672cRy
UU5GTXk/mrwP5VM9Ln8PwqlwhamR4w9aJMA+Kgwg5uHS/NPI5DvesrXTkw2Yv+O1GQD4Y72aNSdt
/xfmA98R9tXJHtS6N7WpV5KZAldbLd9BpP0TM6XbGbGp9RqMPg4dwHT5BBbN/ZpNMSC2bjUxSi3P
DE3YbNTcJjeVhjSC+EBkmruZxPLMhIEQPRGezjvRXkSAbU6RcAtWNudj1AqaIqIE+QDx8xxsPkse
OO/bSmaV9LwiVvBJgAqvSAG2dO2Ygm9orJcvb2akn40x0Xls1CckzVcUerxu1rYcsm9IuoCcDx+y
TT7UJf1iemBQ3da2XJJWqLMlFYUuk7eC4YVCQb5i0UenxW1sWGlqTOASEeSxWK/XlDyAOdOpcA/O
yGNz62oE1zJkufI2FI/QG+B5Oas/Y7j4maTYvCB1Xw6RWAOd6766BRDiAkif924msZySyhSQoBZL
+13wuYrWD2nUnprT3y6tX9yX9vRixYDfDWK4zhqAoQc823dJOn9y27d1USoyAXKnod/VV/pbI8xf
qdcMbpewTciXZbSaVnBG5Jnm933Zqp3Gw8dt35ZbNpgtAuS8D3BTNmddoS5EyE5Eqq0Y+CtzW25J
QXFmBNQScowYhF8rhTH10b9IMJ+RwPXBa+vqRpaPBqNuwHaASmcSNn8tASBnsvjHyTy2zmEhA04M
dFpygoc3XaOPhqaf3Za2PDQh06qTCOaB3vJ7AJP3QMA5Lm2VZ0s6qzRLUS0sCehgaHZousFxacs/
66jSIMTCrkUlFtC31qgv9W5lsci6NUeZTBPjtckhZb0e6kavl13vaadKO/CvxxGxmUqVNhgGyiHx
I//CVNt02xbV/ypm/2Ht9xXAddUgm0xKPDg76n8rZQ2yJkW/uJ0Uy0ejNl6E3DJlDP08ADVcY07p
z0iMf4ZyGwm0QogVLKNoZ6LOCe58jhEIkAnt3DZuOeYkvZr0CIh5ojAHIxQGPkK3+81GAoVNUFDW
wSZLU9xohdGiceJuMdHGAS0NNcucMSS0zYcuxRynzNwqHqHlmLjvpyIJS4NuT1LeRboDyyeV5oRN
Nj/5RcDdtMNfplhBtHQkFDC3rNjUH0rWrPdNbOT7iWWMHZy+qY0I0qLvEswHoskxgA5Qkf7brCu3
4GJzqktC22ZYUF8OiDyv/fQsCE+VyN6yjZXZdgxIf9PjDsWscX8Zx9VeQcc4oV7hFl5slvu5H2lT
gUY2Zz3/wALvo9Gp2yVkD0gnCV/9iHVo/nRzfBmFqtx7Vbmeu31Qy0kx0AoZ+AY15oZN37MqHsF/
B4Y+p8VtQFC0NJNXZHioECaGXWG6jyWpTxz3LXD/4rjbgKCpTkPd6O0kVtnD0ozn4F5ybP/Y8gkr
6DF7TRFeMHW28QDQbwvFdJubUWw/BXMXRsix8ZaB8RMCFGft5AgGBOz5OAjIee4xs4QCdlFjzI0A
VDNM0Odz2/n2KV60T5mXScU4zkonFwWBPgzJgYrH7SDaPA/1kuhJxQiOcTpcC51+8kXquLR1gzIR
jkgRmckxqfzFG727WgduBdtngdAXJpkmHxSoFDFrIfqixPxXO6p3bta2PHOBwJpuExxCTG3uh2y+
Urx+clraxgPRRgVVpZBqGYgD72MKik8TMLfiuw0Hkjxc1hAt63ws+H0ip00azi3K2vxSZcPiBgrx
AB7Q+isGsnegRHxwM4nllUDSpVU2YNeCFeegDrpoUs+tdG1DgXze6b5PljX3NdDQer4GwsHRIJZH
UqrWpO58eGRkzoqJ3831nwmJ/UwNbSRQX4BqJ9WdAc8YFD9RCblWSeO4bcshvbEHKLKKNerKat9C
MWVi/Qe372g9O4t2wgyaD18vAJy9SArDLtP5FIf8G3eOTd4IToREiixD6I69c6GzCwzR5k77tpFA
g+jXbGQI3Eu0iju1VMFlM6xuocQGAzEDqaMIINd81lD7mFrNdl3Xu/k7sbJaPCC8gSUp0vzBvyVj
d42Rb0ejWE65MnR7hzFE2hau0Dcs6Y8EXCBuBrduyrQOaS0HnEGxxHeymq4zABp+v/SzyN4vchMb
CgTuTwY1NZQNY8pLA83ZRmK636+yK4jZTB9U1JDbBGq1D56v9xikX24xNWQ+MVBIX5OsCz6J2sz6
TK1hNJ+vqhO3S7BM95hz8vDSkaS4RG2cPeiFeL0TsBX8a8d3e5YsXBiGVg9dipsmVldl5p/4iptF
f2UNy9vRQBaDJLB06k310+ghGu6gGepDzLLrxYkfecM1bbKiXsoJTIPbUUnCT1FQXIOM5uL3n/Ot
pa2LGASidARQT+W13zwFo7wsOGRiXdZ+RUismehEE7YqN9lXMdAHadyesdCYPv6gi4/2tASZR65b
P680eDPT2skgEP08XrpZR4w/bCOkScdvxBCigE2dMhOMQB0v7amqo8WKwvXiYYo+GCooBCaL092A
CbrjxVki4S+TwehrMg37qEhBfVstbvNDz1NbL7PjikEdBPQMIh9I256ZojyQlAcnUtjt73/tQ7E9
1Bw0BfGLFl9zBQD9fdarT6nUoGBIztpmzJz6puCvO7bPlBTQeBJC5GaRFZgqCpndof45xk4+CgG1
4/ULULx0UzAIzHBIDTq+lu6yWLuBDUHfdrx6DzqMiMejyKcCshBNIs/7pnp0clMbeKSNjv2AY+dk
9s45Cc66evjbbWnLT41a/GoFsRUiQAM2mgkkAcLpcQJm22OLtF5ZgeY6Q+BqprjZJWMWgWMeqFq3
nVu+WowbZ8kkoEXQJRG0cZjct14QnrmtbjnrUJVUthSQ7lAvn4J6BSURpA3c1t4i/YtXm+EGRHYo
rOaGjDc+NAow+hw5fk/rItUlOMNA0o9BJT7XuWLVtG/W2HFxy0Mjwgctxy7OWUzBwFmZ2zH+M6Ln
/yb8mGA+NkqZYPIb5ONxvozmG6ibLpMqdQu8NvBoiMKB89RgCMrzoAi3TMtuAb+a29d8BTxqw2as
JqxeBTz3dH1VhcuJsPvrqx9EHsc26avCJPWsY8yEpp8YpTfp6jYn+2oe3p+SZI0KjJuyDARDrMy+
g8XpVMr11r4t16wxzOanI/ZN5vIShDa3KnT0Sxt2NBb+xEOOqc1wDLx8qEHVk7TpwckxbR3PqBnk
3CpBcwjNphekCj4skW7crh8bcsRNsAKVAWnlSYinWfmfTKfcMiIbcaSGAKxOAhgys1SPIObYl5lb
qyNOLLesKqoIKMQoxILa6gCZoDMw27lV9MDMcHy+wfxFg3bC6BZGiM0+nPjHoKej28e0MUcgyeAQ
jgTzJCnJXdqRM+MRt09pg44WXA5xPBiaQ0PBXMoRgjjg4grcoqyNO8LHJCoqsfGNjR6F/U9ipB+d
DriNOmKgyoUuW4Cll0Ttkh4MdmPidh9T68aEgIVYddTQvOrFNdHDdTMkjvbe4syLC3PRaV1P9YL5
9cQvczXyB9kEvlv8tvksSr42s+phE2686ypR005ExOlZC8seb5yBqbpZZ2ycpAaiASi4695zGwMH
RfHx4klVgg2wWuNcr/OeJt1d3PZOFRtQpR8vLeeYQuFVxbm39DeF8XKeuOGXIYJzvDTzeEENIMz5
AO883wJK6Ws36NsrRmpZNs3EIpgkXsanYibnwdg+OLmODTuiYtYalLpxjumcbiehU6/EKUnhN+7L
2Lovk5kEfFGwSaqB021r8qRYKz67bdzyy2KZUtYk+JZgrF0hmtOQ3Sik2wG39cVT3+vUyjFz7w3p
bauzx8WRiADifMcHhWD+rm9bRfN27s/runpXpalbcv8sd/winnhVQjyArDemADBYQgiQZpg27dmV
m8Utx4Qy6izr7YhrUE1t+hy5V/pu84kgbz02y+r5ydRr7D3yngIJKavMm90aj2AwO14bIr9DJRs8
uHURQbMR1WXVZm4QeiCsjhePU0mWbDsqs7eYx6qK6Tkh5Sk9gjdcyFa2xZ22gqIcBA2+v96FUXNr
3PoncWQ5p78CjgEnork3zldGLxeQsnTL22zM0TSQHiTVM82jJrhVQZkDluaW/diAI4ImW5VutZON
kPciCKfqbFwHt3eJTd7Vr4EMJsNo3gTldTHXjxziak6+88zs9sI127Kr/ERCkDWMvfuQc72reTnt
3Ra3HNPf5h4hNwhCmcpU59lUXmqoHTpa3HJM1SerFwhYvKNrs2/7tfqqKy9zy65syBHrR4TxCJwv
QrBkH4dT+w6tt8Ltg9qgI9H7KysJrO7XOj4rUO6DVGIff3Uyuw08guZJtMyAMYAxIAz2U8ohTKIn
p/YmhKqPw0qhV7ZOMxbnffENfM7zrl2M23mx4UYiQJuqKvFkg/LqulvIJnu0xKdebdsF/Iuiqg04
WiMvQRsFARFU/ezWVBt74tyGIRRnqRJumZxNRDSIaMDfgIFTXrA7Now7SSanzltsg45ozVtcFlsU
GGMffHOl2i9UG7ec38YdBRAwNEbgSDYM6SEvhmY/ryZyywBsCTgIrBrMBFAk/WN8VUn6CO7yv5xO
u4064m2ZgIkdZgkVje5qUi93KjnJuvPGPWfjjmpMWWUNx5GEIttfqjPnopvc6rU27Kj2GiQtHVjC
5Dj3+6YCfz24IB2Lns+qEi8CewIO6xLnHOq/4D3ZF5LPIGA0jja3ctyxb5RcMRKezwWUeEQAIYEI
grVu0fFZOu7F1r2xC5LKQ3mF1fEN8pgLGrvByGIbdtQslbeEDTYeb1UVaOlMaOz7bl1J0BEfx0bQ
iY9TJlBTpTTaVZEJdhg1LNzezTb2KGpMwbsSiWhWRuWhCPwvTe/Yh3vubL+weL1SZuiKN3mh1bUP
arZCn5pbfMOBbPAR8+L5f49K1p6tKvxBlHrv5Pk29KhZs9IrAuya06I9S1j1rUtr6mZuG3w0lKFQ
cRPipEhzmVXAj/pR/+P3G3/jJnrWJHph7tjTbQtEMyiUVsaehOmKG9xO1VmvlBs9Caigj4/iGuC5
n3awzRRhdj7gibzKRjm6ZY22JE2arbTqIEQLGdPijoP1baWpW35hA5HYwIPQM1gaWnMYe0u/1u2f
aRD9bHk8S0K+MDvETytVgYMXxUNyq1DoSwrB3VIXm5KIRFBsnxN0JbxJ86tlNekZVBvd6E+gAHb8
NRmIOBj4QeO88dKntUMhBILHbvw+sY1F6sq4jTG5g4YKNJsve1Bc7/GWmdyOig1GyuoiaoMttGRV
+KXky4gJxmBwXDw5tssSsbSvJBZnqTxUMrxO+Slk2Rs+avMSCSjPlWBmjfKSg11+10XB9G2Fvvqm
FS59x6BOLDfVazEUwYRfWcq6Bo+vp8DIDMme38eZN2KvDUzq+3qE1BAO5RpqvZ8VXQ5Q2jiR6b5l
oPDY9j2Q6gTC3Wggeqp7r9m3pKaHZqLRifXf2rx1mTaJQFm+2DZfzh+oGC7B3u+WvtjooSgqvLZU
W21RBOOuH4JL6LRPbheHTVU0ln6hpV/GuRTdbdabCwZ9DJfvCVXzY5MD492KlWLfFajKAaqSww51
QKfSIujnjxcfeiAddYdabgG8Wt525KrzjBuoCnNGx4vXPgQPlh4fE+pCV4Pw39Mmc5v0BE/y8drQ
SocYS+SBDS6r7mhUXiRuPHMQdzxe2TSTIZJsQT2N3s9xe5t2CXc6JpHNUhT4ZTpFEcrEKxMQ7JmH
T6ue3ZL/V6IIqzeOmNSHSdSiPzDJLrNeuBUtoVRwbJQ4giSX9rDxaYWww9h+gBKO4/m260V+BGaO
BdEw6YINGmvOPLAIOt3QkQ0YCqOiK1VCozxNwTlFiZfPYjJuX9NGDPlsWNOiw0kZC/ag2vleMP+j
k9Onll/i5Rz18Qi/BBjhvSZkymtMCB1+v/ivg3hkY4Y4bwFHAGAFReLgUwHxIYzCnbejcbqfo9Ry
TYCzmRpH8INSJjUoFzr5XoQLd0oVQal0fBIlVK5FIfFFZbNGB1VmAGyxoHUqt6ASfLy6R0nHyWaa
lg/vofR2SYlbwyKyCYu8bloGXsCFOBcFxLrid6XKTokh/PrejFLLP7MSCXS14PUMrbqrumueDHMD
r0U2ZshbAVnmUCrI5zYTu8pAaHZNlJvz26ihLlLN6I/I5cQC3UrZX+sudPuUNmSIej1ecxDIyMPe
QLNyqvm+jvX337vQG/a2QUNNXUAQOMS+g4zflsPnLjqlC/PWytalySlRpt7ecGkFSYs+NoA5Lm6A
eMhiHB9vkoYexCbgPML3btvuaY3Eo5tBLLdEjCWbcCpWzujXeky+Lyb56rb0ZqkXLzjlNxFUG7E0
ZtOg/cylypUjQxlkWY4Xh8DpHJZ9tOXiyXt0oc4mqIW63Q82YmhWirJ+ChAIVUeA7eHBDgB8JwBL
ZGOGWKbUSmdYpYzJPurkfTdTtwBuI4YklELLQPtRbqgBNluOD9Mqndq2EPo+tjdhbITSEuxdyVrv
hAh3Ouxbt9vehgxF6cw7WW03Dx/Gh5qHzSMkRwvX5S3X9BT3ZSFgl7oNoUoZ3LaZWyEeih3HZhkh
BdT6wD4gnugeYoJQNLhOF8AG3Y6ijRuaMg9McFDty7VZ7qKJHTKWusVZm67IHyPD03BES272oLVk
2DcW6icn17dhQybO0E+FTnzeBuxOEUquU7+njkfRujPVAK05smLjM03upJd+APd47rZvK6eNmyIg
4wxgs5JcQQy4HObLOlnrU9NHb1wSNnQoprqMaQHoVzKppyZoGTrQreNZscFDhgI63TKgEdcizYew
vCsWN9a2yOYsAu+r10UDesNiUMEVnQuy96H9fsL9t7vmda8vstFD0qNcLmIETjBg0T6rRfi9DKq+
2mWSMbcva6OI2DyCzwmSICABWFLISS875SX9iT/gjc9q0xcRpg3emkBBkGaIbnsPlMQYOHGb9oxs
GFGfQncb2ut4C/XVtebh12xoTymAvbVz6xqdfFpX1YQO6BCPUN/m6eVY9+rg5E02koig/9lmDZJb
PdGDYkW9jzhVbpExtl0VahopI9uEA/crsaunCvNIc7m4RUcbSdROk4J23QDFh7k6I2X7wRi3UZ7I
BhIJ5XsLyHTQSoTe3q6s2n5XaDd61cgGEvG2KX0EXQByMg3NvcZMhymtHL/oKyDRSla1JNDBoJCl
zMbsnlC3hnn0Ckk0oDzMuY9yGW3KHQ7mP4t0Oyo2kqgdFs7LBfCQts4GSNzXPG9Kz60BGtlgIl3S
IVvTBJElWtguJNW1J2c3lo7IBhN1DU906ROad+CZvou6EnqDtBzd4paNJ/KDaQ7j1cfqgRx3pFJ3
/TC+d3J+m77IdGstQKRMgZLT61ViZLqr1mp0ywEiq8cyxCysw3ZL0cdvQZ19blI36ZHIxhJBp52W
w7ChknXxpaFsQumMuXFRQWv5OF3E27MdTN+gZlYaAGWh+DreeHTNPjrZ3MYSZcJr+Yj+EMYDAWYh
EqKjSyLcvMjGEgkKebeuGLYWQngOvtJ8PjlB+cYtZEOJCpF2DbpmeITOcXFrWvk1DQvu9iqykUQS
yQX3Z+Si4Tx4OennH1Mvzbmbxa37c1BTKYuRo8gyZ1VeQz8Y6I3MjY4mskFEfFj5mEGTNe/a6cDr
SO+W3nG8OXqFIZKs1/gHpSfjS+iYh3+FTDmhZSDyeXzO+37mGZ3xoBOSXPMh+JKWf6by+9++cGQj
iHwoAmXxVkf0i+LdtjSNlzOnj2nDh7Iy66C3ikgu1+yQivq2jIRb9dOGDzVhR714SfE0L5Tcr0iF
soYMbmHcRg/1UzsPZsCcTcfrd0U33C6n3nFvZOY2ZVFZTpDurQ0y8yokOdTp4q/z5KGaY9iSPbpZ
fQsKL8pEui+I5+GJlQPycFlMId9VqIO6rW25p0eWVvCW4YsyLh8abvxzwKG6E/ntFrV/8W6xEURd
O8QhhO6jvCnW+qYTY/EYjwoASwxaeM0ua4LkpoHE549V0NCxOGUji2RbqHpQJZ7WU3tjthpMAWq2
EzF+q+b86i+y/HakISTaKlyrGB4mj+0Yt2DABciD7yDjnMyHYVljb9eNZur3RZFE4DsMvcntINjg
o1632VSlXgiy4DLZQ2P1aZBxeOJbbafpF3+ZDT8iFUaKVYtvJQL6qR8l3/t+4cb8HNnwo3Aemygr
izBfp4XvTBIFhyabEzf3tgFIaKx7ldY4xHFN7iNhgguqh8gtMNnQI5Azr0UmsfVBj5dKAO9Z+G4X
r407Wtcu6jy/3jo+KDDhuC4PwAs3JwgR3nA+G3pEocKbiXpK8xWDDV1epX76kfAeLV8lKyhy4sok
w1nSNRp9j7lNR7erzcYlkalfIRWJEk42RzG0QiIvuyn8biKOB9V61xL0I6HjAS+gtRK7TvjLzvO5
Wzy0oUkmmyRJiibJQ9EGjyqa6/tKjXXtdlJtcFJYkZJ7FQ5TQtl+KlOzm4Tv2CqzsUmBkMFSljBM
syz1QbPwSpTMsZpgEyVR6mVNqrG4n9XDGfHaL9JoN9xQZKOT8MbyRuVtgY2lxXnTPU1h37kloDYm
SQFWIpjGdVBk00PP2/be58R34nFEmfn4ap624F6VDVRMiULuSdO/tzmc31/Nb6QWNqnR2vu64dBS
z2M2zF+hQwSpeSTmQ3iQotEffv8jb0R9W0Ft4oJx4sE63FufkEDLnd/5bg9cG5dEJowRaYWwTOjI
920FYHLXxK6n3bqJKWmzfp0QPGkclrsetJdnY9DWJ4z/a7uENjZpDduKSihYIXNZvgYFvwFJ+on4
5fvPqcjruza0wUlllhpSKhSiMRmSFjflRCe5q9I68HaznMtkV40tfV+VM2d7n/Zxf9H14dqL80DJ
WZmd0AbEqoCr1NrHv1uBta8jn11Wc6J/6KpLsh0wrfxQltl8qXoZ6DMWe1wehO6AEdXQHZ/BfT2D
wytevA7MJ3OV7Aoq2qfe1DTNs6Va20NtVMH3wdwVX2OlRXeoOF8+rkTw8hagsGTeFenAhr3Wan6/
aGWSHwFvCwZan5qPV13fLvcaWmuYY2A8pTegGDLljYmpTK+517ES2qJm7J7QE0qWa73Ufd/uFj+W
hdml4yhWqFMTqLQlq2zB5QdVnnQ9g96x4UAt9j5gXWFTyAtoZ/LqvF9Qlvg06UBn55Asb4L9OI1F
+RHiesO7tkc6fm/SuGl2PKRddZWRqCZ3XT364T4TqDHeeD1rl3fxOHRruGMgK4lxrPw+Q6mqgYRm
u294E6qbeczW6u8FH1tclprT2cdoDx2rBy+E9MkNC8wMLhx/Jkn/MEdzKdBM8wGe3QXzovyHcSbd
dIk8q0x37dqnE2RYGm3OIPkJJeRDPBbNlEes7OO/ZectQ7Ib6zlo9GEiyZSmoKHm0wIa+rnl2bdF
DIX/A/T34/AYJsCj3IgmXrp7L0q87HpcvKy9n1Oj8AFSBZ31HaR0VRfvMUStzbZJNFfafQKsOXtU
9Rz392Udp3W0jwboIIldK/1e3oDgnaZPPBjRDpgnbgp2URNYGcj9qjxLmSl6saPA3rwv59hf7mXb
4mmYdEzV+6VduumfrF+Kcc7l0IFwPRyH6Rr401SGyHnilP5fzr6st3IczfKvNPJd1aQoSiTQWQ+S
7u7dDkc4XoRYHNROSRQlkb9+jrOyZyY9XciBgUIWjLCvr3Ul8uNZCUyo2/LYFzXQXkTntPSpLUoW
5oNWIp/MQOo88B3Fp84jguq0PtJlRvxae4Dm3XwzJuF4o5YqQk6d6uRLEYlBnVFkNmH+NoWaPP6g
oG4xkY+RzmLRvV2c4aBxFWjO6DqZfG549Zl4rc2ByS44AyeaAoBnZUd2bhqiOzp29DSLhY1Z3+k6
TKnrbLLXTDUilRE6flMxtigulBEvdLosLRDDFpn7L13Vry4VSiiadgFYhMaQ6SDQXLBHMFbyAkMu
mLRh8jrry7lq86hYJ5dS0Q2HaVjZl3WKHU8NH4YG8tFKrDkKaJU9DDxiPyOXTJ/8Wn5Hfxp5QI1I
U6Out/ZFzpNI6aMeB+Dny+RVShYun5jjJu9lvG57gyCK8mZTMtgHiNzvTxB+mZdxpOpc2bL8FjYU
76xpEMSWtWu8stMsi0o/DAG6lbKSIu0k9203ypQOnZzuRyea+1bDwZxOa0HvtqIRZW5qQkQet6JG
pVanT1r64b4YAozRjgfFks+9eWjNGB9dguqjfGPJOu2DrnfDfp6oW3eYa3iTIgTBvk6qZ+SalI0u
U2gDxvqiOgt2Q8O6s576utHZVARtf2S+6M2OaubMNfSap16s0yv1SutDp+rcBItSWGtGdmo0nZ/7
MsK3A0se56wGgn9fwictUpyK2V1sZNueUYzDwdKq2vA9izbx2Iy0sZfIDDBplHpYm721vgqudFtb
c0QRyHbpW/TYpmJAXk62KBaudyGrkd7GRt/uu8ltGyp5ifOfhl5shwTo9VUVlXWfUwbrJ49w3LyS
Pm5JtsVOw8emG3PVxmvc/5rWtk/2ittkS2UjpjANdF9t96MsgVIr5jv8N4KXFNxMIyiqynnR5K7r
F2g1Nln5B83LleXId4XnidjJP4BYSwJk/8uhebFyRvIyqsoWlld9uV4X0F2CehTz1u5WFzKXiQoh
PWlj48YeqrZF6WjK2dKmDB7cC2Ul2y9dPT1Lh5K51U1iOo4NtJbnyTk33a1dPxRgAyC/jO8H7Wp7
jf2o4Ndmlu6TkwOt9oGHJfZQiwBu+KwZGfqq0B4S/1JJbODslYQVMGpVjTy3FrFppx6xqU2T1mpk
Q25n5BNdz0slK/T1UFJfcEeN16WoKhiO106BF0OHys6NJV3v+7f6qlvGa80y2wz0a5QgEwxAS6eQ
WP6WaPFJDMlYthemRMJzBPyRokIewkzzKhJkN2v1q4Yc+BlQqs9hE8CNXko5ZkGClDEMblFy34JN
+BwbvfyQvt3GlNY2kVkhC34aKjYg0n3driND7ENVQ32Y6QlhbUNTs4tZlqVPo1V3F5ylVTbD4JTR
oSWnyPTysmk/k3wVMSrmBL6pfhlMOXyN4Ky8a/RQbnUaFUOs80jjvn+AdMdEx4l50qdbYki5r9tG
1lm9tgvPx9DGL7SQMTDPYN58hqc6ClId2pE+46GyRb7JJhivVOtLhJvVXu8bU1TRAQKYekhx65lL
GxkEbBNP61PJ0OyaBcKinhyhaMlRl7WfM4QETOVRNDK5Rr3XaFNdBe124GVdRWdWLXSw2bRNbl7T
iTjDboemTKJs7dEkk8umVfftiJryfDCkelLhZNqUFCubM1O3c9pb9DSlUxw3601Qy8RmlZHNSfdt
1122JPHtYU6awDyEIfU2g1ACRAxTGEOUcBXbCzEE+ljVdYIzuY26FAksPzu69P1+4rw2ueSKnptN
19VBoFhk3OmVVHkbC5OxaMFIZRquPy+onV3S2WAfSB1tX1oxyUsFr26KlM+7uhnRMFqxOsRqD3ND
k5cbFWYfYupINzyMRcocxUa9EFHfbG3ZpRVpVoKS5uU4NyrcJytNUqYpS/GbdD7J4naz1Rc3oM+V
bZwdt2oROB8PMdhINmMvs1GNbNRgg2L4fia24+fCllxlyzYYez37qViy2Cg03QxjGcR7Noww/imY
r0KbYpBR64mSPhmzdu7qJt1CvzX7QcTzeMOW0tpsnjumjto3SHvdKlkm5znBTJKO47DYXy5suUwj
36JzbWlNu+amWEWbj6MKSVZRzA8Ixt7I9FmURWDykYrC5lqhQRFvaDNPQDCGKvNIBb6akPe2HBkv
lp+rFUgO0VFBqmxtcDdd4mSUN8DKfHEIOAasQ6sNd09ymlqOezlcSdar2XV3Y7mwLwMfQjwjLtCY
UmQRjJlAuGYHxjLUVW4MwrcOLIA/fM8KGdETSvpamTNBlHpQcKWQm05yn6QYCdSx62kQ4gp04Xwj
QlJ0ebmuhcyGVtLPNgm2BqhIFTf9MbCoP0z7CrNrJnnVsZsW3HGZNZWBI2LZTHO7hDMIqjKCvT6N
PURURy7Lpr2MpaBPQE2XJMO62R+SkIrbenNkzut4qMyDp9P6gPdNvjNRIK5Ow45enYhHlHyK+E2x
/PCLE+EONctAULZuXl1eJ5VJnmH7jKdjjE+/SbIpoVJ9t92MykpfgT9L1dbLJy70ViOutozJLkBb
aZW5YCb9XvXIDc3tNFt3QfqPnbJI9eGYtxYZY+itEuSqUv22YAI2bX/pkED0GRkWgqQBRnGXIgch
wfKZDNs3GfYbLUH/r2t/NAsW6KNp517vzNTAt4T3ukgUf9e8hGwNW+/OsjFob7GON9ujtnB/XLwr
gyoNN9d0p21DZmg+JSjTyQv0y4uczmEUZZ7GY3Ss1lBgvVnCElnK8+zmI/UxYifXGmPVMz5zxi+o
eO6m16HHFnrgceTHb00I40fGYqq2O8dLR+/ZEthyhwCXQuR9Tbp9DIHjFx3S+aZk2PvzkI6W48TQ
zVCmM9g98zYaC5/LXlt7HMxWs1xEdR+cZAkd1D2GUWYzNCBW0yfR+WG4bpDDhYlr6TccSst52hO8
8k1feAyZXVey9lMd8s5e1T1P5JcAJfT6yxJ2JL6l27yKo6OCPS2MswH3WTvc6mXi1XFC8QrPMVrT
JhsRxN7vNosw5wyydCJfGYPqS6cV9SsEWc4GV0ESF/M5GgBIZ74d2wFPzKB9OtZcQluZQAyVnHHX
S1x/RKsEtxUpiuAOhT0YB+oiwBOUjkNdxi2MLvic9swRtwLURixVSuPZEijJo+kpmtsYNx0cvZt+
GbSt1x8S8YDFj7kpqP8pF9y55lcY4kElbyV67YRjqhRxkdk2JDZ1id7Yzoxv3V1VJdeLbcxU5+2G
3SttJoUDrqrm6lvUxfGXQlBZ7hHQNguOHu8ETwDw+1XtbYc90+UswP8XSGdv7LpdimgdtbujqB4s
XSYX1ixDjrWg7PGhWoGwihoHJ52HtcEJZi5diMA0sENyhwBW0+SsapzJEFAfkhQaCTVgVdiQ37Dg
wP28NLADAx6EaaxLcoyNBCnccVJAppmKpXXRFxrWLMGkoWmQRWVbqduFrky9Ypkd+3yVuJf2pR0T
cRJ8GRCDz+U2yRdZTqF5sCVQgodeJ0ObGR73CicNZdHw2jIsfgnW0WLHKVWVhPRmZv4aH2tcXTxq
NB7DPq7qA13YMt4GhtEwX7DC1Getx/URzZSo0hx6W0b3Q9UsmE6BF5BXy1lEdwmB6esIucniswkj
9/JonCFLyn3XtWdn1mI5lIYyEBA+/AXNxUrSVavtG4G8+1FYZSHUDwYzIXPSsj5vtY2GS7Ku1Wvf
u8IMqQmR+oQRXje4Cym655r92pKkxl8p0kWZ4aYbhD7iIbRfStIWImWLFccw9uJXTRIcWWPSJjxz
gLHNjjVV0l7P+FSGOm1GC/wwdXOn29TXK8MnYT2/Qy0x7EjOR1tK8PHmq5mjJQ/5GN7Fcg77CwOR
wjD7YHtLVdvzCdK61oYIhTXY9FBJKNk+HJF2uZNDyJofG1W93SHx0UTonSupxLOFARuKQtyZaZmo
ERsvb/ltKNE7dsdROKIzBoCwzzwOym1e+dmUF79V3GB9a0uWQsYK+26FM+h8YojWvnbWqjpFSdEq
rkzkJpyhAs0qk6LuM/7MWyN+si0g8wuhxmy3ZQKP1B5wG+I+Q80L/Albz1HRBN1QmcVoCL/HS4z8
ahGBmLEOUWpxyZHvhaTXbqybI4nXDk3WVuiYZUgVoM+UAH1KN4QAPDY0ATKDro0CJ80t1uKE/QZG
rwgylhMwTx0fOtswCUwH5viMBONUgcTFMocIjmXDMSAeSJSPhYbCyHZqLC4T7T0qomlShBmOeOJh
LUeZpESuos8GYaovMeKqTrMupjBTYSc+FVZAxzoOsnwa1Rh/bmzS8IySpvoGY45/FMjvB2jiCLLh
3HDA6SeS6VIyeQdwLYB5cVjmOAvWpj/hN7k75liww+ra3DeqnkNMTNvaZbYQ5sDVNpNTVzsIXGGo
oUU2NBx1EvWCcp29xyyg9sg6HhQ2O4tGo7XAunkOplWXj+pNl/l1aAbMOiGA8ugXXJOqfOygfgaC
TrFVAbgROD9UBRC3m0bO7ZVxnOxqGyBlpcI1GXfTVDfiAZmlZM2SIMTSW2Dr6m0OdpMX+WQx4Y+4
ywIKTC1op5RvgJMyv5UdMoEBk6Qcpe2N1DchT9ynNWzsUbWCuMusdD/9MBspsGN086zOgTMdTGpE
VEwuaQ3Hw91GGGsz2YzdmMK7EAR3bHTl9cxKQTI1D8nJiy0oTqbfEM+sm0JVnzqFbrM7IHlWXNVJ
KGRmK6XuSRKi1adi3j6hlb0ZUQVXaHe94WR9YuM6XlwRRjbDAQohMLzAbjrjXNbc9dAGfqdd21Z5
k2A8STWv5CND9+MZTOWAlCG7TBg1l2p7BljTY4wO4EPE+abW8yWYkhi82bS6z6UN66vSd71OW1nU
N8Oiu18tTZKxBxhBsWQUrvXdpVtw6rssk5B1aj21W+aaDYd93rcBsns4PrODqNvFlClSTqriMeFq
EJegDqpzOzTtmk1RswXnsLB2wNVM5ldUvDUq5XYuk5T6yI2HCBlAL1Zs25JhmCtuq3ANr6JC3ltb
QtuHPDKx5Vg7/bVh1RBeteAgX+FzTu4F/OEvTuCEce5L2hbHibaEH0gUO3tACcc0p/O4Vg8c7rH7
aC7KMZ2KxL3AVZZ8Cfu1Pzcz63ekX/auBODC+x8rI7ZNI2PWLwSQZwrxAkY2kKlYPjW5UThk3jIA
4ehjMmBwdwtmqOeS+u00YgO9h8XBBKcu3oCVtnGx3sO+6c+LSXiVukK2ZzUcfgx+TWeH9qwtImue
HGYJ538Wv0HCJa3VY9iq8gsVuLkqUfWQlkTcHtDsB9fUBHXZkM1dg4+iRknMjVNteBMr774VQPs+
dbwwt26QMz3Knj5L4lK3Tr+4Wp5821IgzLNS55p7RFIJKO4ufCzLEz6YIB1MHOOJb9fO5bOZ1i7F
5eefisBvSx5jgp4yG7QVpBwA2n4xj7kXTwMDGI2ePfkgcXK+raQVtwGrO4OtxymTUty2eE6Na+9r
sm7L3g8sanZl5QDALiQaX1CyQUJs34wBpu+CeyqD+UQZmdG8Uaz9j4h79yrcMhAgkY6P2Bc68atH
UNXPiC81fjQelyYrsPgWAD+A0QOSLMPHUAGphgNqtS9j2HdhuvYMXvN2muYi1zKppzRUvNgwIbrt
ym5bVWccQP0TRApsQ1BK0CucTM36FTjh0O+XeBSveLDCYxz7mz5g3Y2saXPN/LQ0aTwwezvGUl1j
zU6+Nx2qov+GFP93vM47pwtid2cz8Aqq5WQJT7AWuoyBn/kQvcvee7dbAnwjbHoQ+rjFgwUzVxsG
Lx9h6th797aqhmpcavBdwFSO9YLliIbrx5o82P9j3y5QhSYQ6b1bNpqhEPRGq+hDQlQm2V8p0oTC
B6nZ2/v2BIaFCqiFL8zHYvPYe/v2HBmd6BZ669azNRVQi1JXfIjcZe8bH7QnWLRq+LeD2TyhYutW
JzhNfuzTfMdedr6PgVJ0b5aFJkA+qdhVhf07Ee0fApL/gV9879/21TzX1RLBkdsBJDlaRdYkDWQZ
RIcOoMtdD1DCpVqC1c9EWSWfAqSaLDnlSOdOx64pbW4RzPD2820X7tehCD+Wq83e+7/HJaq0QXnw
btveVqoBDeKVt8GHTAnsvQGcMu3KAlPbDqGbVByrmPhzaHD7fUgAyd47wCFbr6UGoblb1/iBFFeh
rL986IZ47/52rgayV3rIryKTehXfBXH4sTXvvfUbfCacHz1WJaWK78PavdBJ/J3C79+sp++937ZP
2oKVeG2uis9G+KxOPlbFx947vytTtbze8IiUQf+Vd6BO1fL1Yxf7nYSIYSdniAhAslmPSge+xgy8
++vHXvvdk83msZQAIeDO7sJXD05PjnT72Krx3vkNthLOmPHNp5kE31EWN+dUtdGH1GjsvfMbB+mt
YxxOTcTg1HkNvOYZrO34sW0gebfxssgBrzZvN6GlxRUFMjYw/9EXj/+6x6Aj065do6HKtOYmdnUW
DuZDOTLsfWMEQiPB88RwUUXz9gwkG03q5ecP3Snv+yLEDGo2oHBQFZNjd1VTRunqlf3YgvLe/w0m
Ppa+LGG3D8AcrmNwSuryY1FMLAn/esH5SggCvAYkeDFQAaDKsF8AxvnYdXn3dC5qKxKPHC9o8OTz
MoICBR78wdd+93R2GyL6QaxgT5/CY5vYXdvTj+097w3gS+zHIhF426AO9mtff5WN/vahK/Le/j0h
RzPmbwl7CbM+W1njjpUx/m8ESf9mDX/fGCEctCyqQM5jbaVBcfiUU7RT/M2O+fZ8/w+jyHv/Nwds
iOxemGLa1eKUoliBQtWJbFD6sAEyBKCodTMcu5huf3Zp/edfCu3NP/8LX//QAyAqlDS9+/KfT7rD
//7r7Wf+9/f89Sf+eXjVN9+6V/P+m/7yM3jdP39v/m3+9pcvUBgMuew9tAfu4dWgDfGP11ev+u07
/3//8T9e/3iVJze8/v7bD237+e3VVKX73/78p9PP3397W33+8/9++T//7e39//5b5l9/lBVuqX+9
1n//wOs3M//+GxX/ECA4IkkpkrZI+ObyWV//+JfwH7CDx0iaIlEiE/bmRe8h8C5//43TfxDO0b2V
xIIju/xtWjMaaMLvv0XiH5xTpBZGgGzjKOLst/9+Y3f/+tz/9VHgOvz59X/0trvTOGKb338Lkz+s
Ov/nBknwjmIpIDEADoxfhpf965LioFII4lj26BTR4lH39S0SmeQxluwT2BBzGh3gC0xJdTpVBVQe
Nvk2NkyngZs+Tz2sItXImlMbyDqfxHcSNffVWO0UdFvrlFQZgf48BYuG1udB43A2R9dec7ReRPKS
dEBOJwmpW+D6Azf65M2WRQsoeWW2SzuZIwKQeOrlruY1fAv6elL6OuhrcBT6WvLuK+QAPyByOkbz
9AsI/3Vi2JkMyQPYqL3FCNM+l/JVA/2Rz7MnRzwDaj33dXUFUTaUDTcQybh0jNqM9A5w0UHC/DYy
/kMO35tthXjkmoAwTEF57Lqqu5vllqP1YSfqKq3G5xaFV8CSdsKCn1QXA9gXLE1W+0ffXiP0IgVZ
sqY8+FE35BOyL06r9DdQh6fb2B0D1C50ZYoM/Nt6evGQh0FXAIkhjKDdkqryrDZ97aJsiqtDEn+P
ytzZZwVtEi7jatEgUF1v7CZEEBrx2SyAghn+GqjgaR6JyV1Q5BQOiEl9ExzMTpGp9rGAfqsN6yMd
tz1Wnxy1iXcYfqF0DXMxkesyGo5QSEZpBzHVtTZQNDXbj3raDt0ydYCeee629Soh623pJiwqYi+a
5Wcz7bfmmx4aliLML3OAlPugysPwUKnh3vWAcZYgY8FthIKFTK3dfAojUt8r/NpSsaxhZ7bcTeFz
DdbKcpcN6107n2tgg/0CVAvSvbQtZXkqrb5CZgaA5UABUpweVFtlCYW1CNmNCcuBi9ypeHmcBHKK
UdN6MAyxpUONrxCW+rJpkFFJ7O6BqlzYQtBuV4m0F35PZi+zjUT7YSUPhuPq+qb5wjY4lUOus8jT
X5S8RnQGJaSXa1c/E9Md1AISJ+lAX34eQEaeZmg8a47GmLpZ09GFnwyQGaAV6dqFWedAUyMDdgbr
MveXKoIjbzH6NnbXLLa/EOZwA71T3k88x4RyKEBQ8+alG6Z8sWDrRXcBhwXt1cWVj9O4Qi4y55Z/
c7b9NCl5VHWRtrbLOVnuTA0UVYNfmG0GkHsXgybuy58A+PYRbT/PoX0sqv4UtuC8wMcGbLqZ624X
VfzeJKA7hvYE98ARDNy10+QHnPIv4FhxH3yR/miCATI49NN20ynSz7OeLkufa92fFVKnYxFelnAj
6SbLFNDjnYsXiE2K+2LpfpWQTaXj7KosWinF/W3RIM5vrF/mb0k4/ZCTPpd/fBrzvi/JlFaLTjec
kUFDjmfh6pcyKD5Lgccj4OyXkeSVhhh/KgFGukU1LFRyu9LXlzBod5Dr5LXq7jCM7QhaczcbjPuO
+yHzDQhzum6PSa1eJG98DmInuQ0cg5jLi1OpI4hvlHO5E1A3b2V7uyVS53SZPjk8SAiduCakPZIV
usf+BdWgFedfmuauWavjWECPNbLHav6BBEcPEsbnce/TbSi/UzHelIlLw3WxWQnRWtq00HZWQYD1
p4j8bWv59oCVdM1p4q4o4MF0KkWcCg3SNAkvYZuMj7oMoFYj0QkLe3QY3SfbN5mPwuVuVMmXggLZ
X3T02CRhmviqwgBtllRAqgqdjnl0ZZt2sQvvO9NDtxCrk8CEsI/V4I/FlHQ70Jrx3kN/d07sWu+A
535tQnPRQu6sLm7FooM0aK6EjtwT78hnqGjvmrq+1Am/gdskK6IL6A6fD0v1OpfBg18LaG1k/DoV
YZ1tTS1y4+ryKB3cXCvUiecp6ra849vdYnnwwmYJMVsMz33mOLQvxlm0OE8wP8RjnCcOj1EUFFfF
6qebahy3tAO7iPKn9irhxYiaD4cYDYgq55t5jKrrqisgvJMW6VcsTgkLllMo0CVMBvYpGVR3qgsS
n8Qs48dg4jZPpg00QECuC1cUX2bbm30cb9XzNA/rnqN69x43Rr0zs6qukq7aLgqBjznyO/QxbmE+
68Uwvpn4RxQalD4fXVxgMwToPVJ/nUxyP/oJH1qAx86WB8WCDOvZD05W+yZFgpKAR+0laiC1VqIA
XWQnsVPloE/UD+g+1j+HWT3SIDhCdKH3LnwwlWZXRTSrPJwGmPCxXt1h48Uzs8i4v5kY2mxYOS/f
QSHPyBiIHD25BNJ9DCUcq23Y3ySr8PnqQSsbsDk7Fz8FfBtOW51gdXTQkmzqF3vb9VT4NeoJyUsR
5nJl3bkZ5u3QihxXGqplCCpSB+YXJCIOnLH1UOC45mXeSrIva2HeoLDPrWpTR9iV2gZ7goj2EWx8
fx0ldfMDQhYg+MFan4vGi1R3XGRjvQ1gEwGbRSPC7WzV0gPo/3iPi49pIA6/d3UNLktR3LXx2O4D
DWY2ChYk1rdFFkEaiKbhbt7DE4lXY9A3FNjLbvs+/Mbom/BtgCLClOWxG8XTysJbTsQKkT4fryzB
fJA8h4mUB68cyya4y7NAu+9o7rNYIrbqIvhaZMQId2xiHx0ttZAejtduOxCPicn/UnNFcxlMJGvj
Ce2B/c8lVvdgHWFbFR3WgbC9pq7+BA74ZJS7LoG4+CDZM9YfZ26f0IWV0wj7SeFRlNF81WC3QMUf
Jlz2qmoPnIlDLCwyDPZFdLVtcU5Bk0sNw5zhB9lMWQm6o6ZrrrsiW0159p2oUj3ZwxsLP0KbqXlz
llt3C9cC9Ma3o+HHvg9u9DAcCobAjgXVuAVGNQMlQdDg+YjocINrj/nhMYCu7TxAE/uiC7Nc/OIh
3JQlHoKSLPS2DQLw0R0k42mXEJMBGJUkQ3FqcUoIFQeAE9t+QhsVdBo6AFm/RuDL59GTLvfoTNhF
3gygS8zCjypJ+ixA/A44jolKBMCy5IJJOf4OQeGWlaTQYPliKKTVTA4azeT3MU2wL5ahbveITQkg
Zy/IIYaGbB92kA0sb+1dzIQ0Mx67Ui9Hf4FxJnigpawPdvX8aMuGXi2Trr+6yo8PIGA1gDGPGclU
vniM+lWDEUBjYSoICNasH7fllodJcxoHTo419KafpwgZp9HKoGohS7VkLuj740AG91R7R68nye3Z
RDP/1dFSZ3pe53tJgm9Q72FHbccacrY5ASkMghcU80iCm7orIXsWffVE7Aq6FX86GHGS3OMQAW3K
ovgJROhw3OQIhWSwTJkvwhnLX8lyiF15ttK1O09ViK0jGZnbY/1g7MgGKBfbWJ0XWX0JoT+I9nQm
/DNtwzdClkJUDsb2TsYb2E/ZGWaxUCdlWg+i+BQvVp6iAOUWjQIDrUB8Yfnr14x2Jrj0DWRSvpYM
srOu+NIx055h3Fih2Ow8BsXBJd/8gnk4gAz+bXEy9rAmnb1GWnb9ZYIJ7rRRjoaIcEV0T9q3w/LT
t0N0BMcVZUE5f4W9hWBBZEGeBDa6DrV4qCQ/8E3PqVJVPsViP05hbklwHhWkoiDSuwOuZJBCKXtd
9PpGTNszqN58detNuOkIt9KybRdM7VBEorYjqx20QbYpvrJo3bcUFgq0ml5VhF7JEtsg7C8nYvWT
WLtPrPX7GvzfEEFxHOknbK5nBlcoeNo539DqBui2fgkspWkc0D0AkrcScI3A2trchbZV2Wj7LOHg
XCXWS9D3xXUb6usBfiNpvuEeRNtHsw47GatnDVfS0BW3ZgxCjH/EnLQuyzOMHTJtwqVD812tsk5F
n/1Kwp1FVhZjyZQ1ofgOx9KCfaDs09hV1bl2iHAMIYsBZ+0jEK6VzXgMZ1O84vgX1TTc65pO+VDD
/tB6+dA0DXS/yosMkrFzl8gcpia1L4pW346TRSZfgxsfOQtFCosnysj/F3Vnthw5kmTZL0IJYNhf
AfjuTudOBl8gjCAJw74Z1q/v49UzMtU51VXSj/2WFVmREXQHzFSv3nu00Y6Ja21F4z8uxked2qHZ
qNAeu12sYxFRMwvees4QTMeWtmkSdRYuH1JGVemLJhi0eYezEG+O/VMt6ab1xy2wtWOeyUjvsktr
vDVG2375xvg19HYWeNTbkSz0bovPC2OJrWsTb1na8RPzAdzs3/lJX4cxmseaBexuzhiGopR7QytP
FUYKzxB3idYPx0of7hs5GUHq2t6uwNobpL3cNVoX2b0Vk7nAMBdg1p43xVjixC46t9pyW7iXfLTz
3SqSdG+npvmmdxwRPduBcbbkvbO1St2+w2bJ4ry+aK8SJ/bGMPBIlHHinfpB8FIYsSi3OGCzba0j
P3u2KY9EQqqXWcPcBmhV3heiyHCpm+6bWQzLztG7bgdiMNWCeZ39Nwwr670zOuNL5izFk2sPYq/b
o9oOXaxSqEy+/SZsVVzk2GaXosJ1hklChi1oGBH0nuHQ3EwtVuS0fJvQhp7xVZWfs1uo3yP1xlEx
UzrqjjT6LbZ19eKP7sBSqio7atIrPpyEvZ3hmI/jzqo6opu2X/p3/uSod2WL+CnvsuTRGFIuprGP
KXpFnJbPA46ej9WxZB55jmtgnhdtHJl+M++HLI9DISoXwEErtl6Vz3e53ein1UhpyFweVIcNyU+x
aLWoTjvtUlnJcig7t70jumCLEAcTR39WmDj51do6Zy6B9bRaFj0cBvnqTRGt46EBfT/qnfXk+7Z8
n3236yJTLv3bAPRDbK11Fq/oCPOhS5i5eqjiG83ODqvS0gPZIUwcvurE42xolHYVlW4kqiXnoxm5
qL3eD4WXytciA2TZYgu898UofwZCIUbQJxbpirheBx4tV8a79WZZEuxu2a6DS5/oas1ywrfIHUEk
5djPYxzMdbWp2t7cZFN1ljy1qT8fjDkLTWjVJuayKJ/RJizlPJONuufe7YNppFpAJ4Qjbj3ppaSZ
yeOIJGa6N2atJD6jkRypVuPLZ8MjHoY4Qgpiz8Ocld/LkKq7scgOaVyOUKF87LjE0JNYIz/j5+91
LIqdcLF5MtnNTM5wN08fMrv3A+lNlGH5r6qebRp18d6V5V1jtxXvup7gZejIGNikVsaqY1GYK6aw
qdbxVGA6K+XPimRiuTb+Tf1tkPHBH4jKWKwUE8Q3gg7riocHNlKFeZwrLHzptPL7iulci2I75m4X
3JyzBM8jWtNbM/ngubnDL07j3okHP1rGB2d9wW8SLMQbCadKz8qjepDPeqqQCsy6jqhYD7pb7+2u
M4JhMhJaP6O5iOZbietaU3lh5AqKrKTVbtzQyB07lLNe41tD13Bbknxe5BNSaLemALmsO6kKej35
zoxqm5XudzOnxUtVapd+ZvuF2/aUWWVs7Q3RU3ULmqw8a660Vwc+yi+NuV5gDrG2SXq1zXFyOsK5
55DjzFfrTQP+WkZMQ8071piFPbQmjtZxCsm7JtiNbp0anjgOhNzeOYxiKBgGjktNe1VJv+nLlu7U
b07El4aTnjvGFgfOrsctt+m8ZI7WnIgaycQ2sGO+uy7ZWt7ZLLasp/jFputrkjd/NOlPUcr8IiCn
soSFhnUbL5e14xbygq6o8k1Xl8OWWUpOIdGYm7Iu233LKxSWou4fEhwZQdt7HC1l0Bj9c17PZ8yE
VJl5/dolbeQ33ieYuzFUePB3OAovY76Hf/E0KG1mnc16MTo9kGQxZeZfklgnhFSqfN9mbRISrIJO
bzaIL/7yOy70M8Nt544ze9okFVHKlESw0dXYin1CDMi/YWHLMwHjYuMkVvaZrBkPodPWb2s9/xiT
srfrrRvVuyLbJJ64y5V1hO0ToWx8Fmmqn63EOeNkrZDRDOM6VI5/mSdzvmKddndT3URCLqe6iTdD
OghuJftHdyouGde/ODwHges+YfOpX01YyWynRNSdNDXxMRT4PUfMQrpsCNeBIz9r6E9PWHDGMGlx
kqpe3XX5unPS5KEkmoA7V7yyr1Rs2tW/M0XC51WVq44+0+c0AtW2xK9U1clLXpvFzocVfHIE7ht2
mx56kkkeWcpNJ+d7oyjt5xKxMYUVvU3KlVBoIV2sYK27FfWS7TKG2QF1Palomf9pp+RerNaRv8kr
d+JF6xNeee/TLypUrkXcgmbcjRgTD/iJQoE5N5zZDLextfq+jX3ERhvJ2cOHJuKCFcukFTeL5Z18
KiBm8ssHl5VBrZ9uRnSh85ATdvAFTvFJJx83Epe/UhpcDNWfnNt7MU4W0YApe8h9zT0Sa/02Rplv
mDv9cexUBKQQvKe5WHnt85o0csch2c3DNim6+gFuMOki7NIFmebR2xLjFcfGbuzzUvjJtdZEuu8N
P92m04BAs1R12FpmyMV1j/OuCdPGeTWHfMcybRUJbBv3XDy7imwAQQnPvio7lUHFGeza2dVwyifP
bjmvzK8RHMvtVuIbiZeW4KnIQ/zYOemI9sV253yfWJyoi9rqFk1FJiJMFq+m85FaCNIJPtGrHA5J
XEeueBhlsSn0T2xp+pNX27eGx2uPRrdiT+0M64nwd77z1Do+V3FfB1hIh2tW4cI16vzQxat+seWA
VzTzsEi2FIpp99oijqG2c/AOFaYqMtxJUPhNSFRR8pPOzTnTZxJnMf9yEDI/ySaOKp1gjj0fM63G
BZnTdLnjRowasmkL7oBJdC55ITLH9Cl52UNk6Ei0Q3vI/figgyifkjQYmV403hyK9IUiWIQjI8m2
07KNbatNttIgI8K+6Z7TX2Qv7cAqGT/3LYHzvB93HWdunhlNQNq5DQXdv1mS4kAkaRzGFu95q7D8
t7V9qup+iGJSbPvKYh8C5pLxpVZ9f+G6tAkTMPJH4v6RWhvNdd5CitGJIDVrtnXE0NP5sfXsqOcM
KGLb1be9Kv+IxIVaVp3R7QjQDvl7tyT6aRyc7ggi4FCWSUNGvHSDIV4x9JVNETG6APo69Ma3pxdq
N4nhXNw+dq3kLTH79jimhdqAit6MwuSz7H77Rpwx34nnOKzs6Tx5PORp7B7nKeu2pYfH3uxEciyN
/s9QuP1zFjvft+wF7KfjgJ48STJhI0GEIE/8KRwyBltBpXQjmvOy/9169ieBVD/MiW48N970zGNw
P5ROGjXEKKh+xBnv59GcHPuEEfqUjBnW8wQ92F+mdFOZzS02F8O0zfUIjE8g2U18SIhahGKloaxL
85Jn8z1dw9VJkjdtWJAgrHJnr0m2Y5XRkS3pVdC11AJFKc9grI++2U+hJvyKNh7tDPkTpVrzQnOd
N2WZUVMRDTTNixyObrl38+cqv6imu9K2Rp5wt/HiOtz9TrF1STJDYCDGorlB29UiYhN2gJC49Zru
YunyOlrGw6Ahcsou36hu1Shu/KvpOnOwTvO89YtvzQvskge/1mstrOcyD+u03+MnvZ9V9mSrMjnY
w3Q1sIngTV9CSyx3Q870qNW/YlIiSOepvcNnn4QZ/4erC382yB1Vhqtt8Z6ZS1S4H3qn/1Bq710N
X9KiDVtt8Z78FmLYkl5VPHxVVmqevR67fVqXzQarKWAJLTl1Cx1d465vClY8Oeuai/uu1IoHn5wE
0mGYrv5RM5d9pawsAu6zAyV5nPzeJ6eDlHALG/bt8jB6+rXhzpv0l9blxcT2mpXTrsx7L7KLBEdM
/3RL0FAoQRMbKZL62L9fbuPHxudkNnjjyi6/WvV6GhYRuXybSYJAVq3cGm4sv4RMLkZFFyzgBDRL
UR8S239zuTYDxRTS7fTIS+6dm1JvaG+DzebSWcir4/lL5Jm8/ENWr9fU4JWazDqOyCbYBzSWd7+t
H+qRn2We/UM1MJpKdu1K9lLO2q60/V8m/8mBZxrXAFPP4WuU3M+tHnX2tnDufNYYJo7c+q64tHEb
Oq3cFnSNDct7CuNXIYw5LJ3fuNtPg7vz6BxVQvWpkXfmU1i6Cw6qizUPRwbFoadr+2F0r2kan2rQ
IFzHWUYZmIalrhubDv3tyal5+a1aeJFsWyQ5By5Boa9PPhPf57af7afGxcCjmYnxbNZTJoM4Zo9Y
MBppfaJhPloVlAjbJwXiOcPH1Nc2SS8Gc4tlTxEZo4eMZgQN2yJr1yoNW7x2SGot2RMl/fYrzkkc
qX3ASp6C+JDkFh8XEmltF4KwMEIBQ5KwjxdWt46oGari0JZZ5I/DNU87yivIFxSFRU8jpD3kQ3fU
iCJ3GUZpz7pKrciPMCN2Wq6rwPLVSQhPHsFDTNvZS97A7VyXLj8YSVdEDcb5DdqeGySoTGHWFyMf
1HwC7ua+ZHX7o+vorYtLE5qt/AHa5D+RCZ6jtFYoYFVh7UCCNidNqH1mFVE9ro+lAENB2/Iw9lb2
QGaf2Zqv8TMRCVV3wtfODazWMlfXtSWAtGQUPOtOLX9U3F51m0RYvAfrENplQVPXMSUu6q3oxc5a
qkevawKhYMvkX72SW2r8vfJyjhnOsQNZ6W01jDvd97YpWhwRGibfztYnyVobHaAuEur2OTMIJtQn
VTWRtJ6dvCd0P50T2d6lQotm4J2uOTW3b8365ZswGYY+t0IFSvVVU6SYTeC+EFcm4HrhOvDT6b7Y
ps6zTJYw716tYtnGdn4nrWSbdIdsJOl3tl25s5I/Pj35sNhhS2lAJIVhjgjs4kc0t6v3RlHwN3ZO
LEjNW1P9kdZWN5v3Ius+40W716eb+8CMklGSPkYeystNp85FLkI9/axkQabpe8k4k1u1zZx+o0hH
lyg0hfOLbBtnx5hGVPchBeHRtfn2XZ3YMzGP56atIekQV6KlM9zQ4XEm/ULfHZDZ1x+zwk2euqRv
76sStbBZ2/HQd5q/w+whQmF26W/dj61dNfBEa6SkMEf0k0EYkhBc0KIzMJlMdZA7Xmzd/AX8qItc
Lk0z9MeYANhOjXazqcvKeq1SQSc395z7bNoj5U7i5LbS60oi1fhlu7zKpM0Uqm6R/PSWmxz0nPM6
s/T6bTDUuFC8ynnTZV7zOBexE5pj/mIyhCf2Y3nLcXazkv9yf59TFjwTqyN6VRUgWHqmfPZ768d7
t6yfsk57cVVMwe0Xv+Kl2TS1zkiM6C4x5uGh1y2PS+uVMXq9qxewL2Qb4qCkXahSLXQ8B7QHT/JR
+F4b5XHxR2TOPZO8VyCNB0HgAp4IrUYjA9UVyIV09IPzSP7m6Mfovc1sX30XjVePzaue8qL0PhsU
GsZiTfzOaU9iqAZ60ZgRYcJgtJkRujE7vludF2WSxHjlkUAqiSFTPSzTfJuclvfdpParb95h2by2
tvuBAfXRnLQj3J/zWnS7zJ6IUQBI5FtctX0Cq5SduC71YfI069mxNNU7CAhCKKBiAmVJe98U2hbd
dAJAI5/a2bwvdRl5Gmp1bZrhNDOMHBjfkKyI41pHLRx+2/lPZ7CGTKfID+lWMZYg/Zr53Ad0pD9K
omvFE4d7QkDLNZrI8/mHZaZIhQ4RSE3eWebw4CnFMIZ0vTnnH4OfZ0GTNN9DLH+bek2Z7aTHbhbV
ji9/Hye2CiY576Ed7kwL6OCaHImTIibZNWPu5JTF/isF4p1paGAoupR8mE/dudxZukfUxyZYUpbn
zORarU2PFw8GhuPejmOjjJxYRvG0QDTsUUrqlh80j/P3ZuXCkuORNWy3QWMcYDeL9Lop4ObQusTq
BhO5ZnFPDeDJJ11ihm9bj3ll/Eg+KtQL8VFZy8FSw1VV2TZBs4hl8yMsTd8mwn9OaxwVfYvo624g
deiRNbQ7r/LMvbtUy1aVBI/XTPihtCyu7cK6m6kYwSPcj2V/cLKyC2kqPw1ZepBWtA9jWCzkRuMn
MxY/rDLvyEiclLQ33MOFuMb+fCf05KpNceT06l1o/bUaIeW4y6Pr//aHbVrod4wRm9BV+cZ2zJRG
xo+KyQ4VPVCuj/siS79txqRGHUCvCaDWJaEYKTmMS8H02uqRWkpxyBDZZoP9bAOhx8OSir1XlQ9z
+SRyLVLKuZkDYEaw17YLaVZp3+L8kPjzqV1c8kiTANIkbeYxVXpy177YtEZ8zTC7Mf9DvcIVzXiJ
DhdlmSJXVySVm9bdZS6xqDZ3TlJrZDj3DSad0vki0nrGE/JkD+lGWw1QBsNoBsQyH1QPNVbLoJvN
6Ocj11loJOq9aJYjWNmvpFNE2axH5uzR1DoXtI4jbesCVYN5J31mUDtdHSZjCd2hXSK3qndLY++w
QXrMiDojytQgdhX+SFLHY8Mjx2SScoyQRA0JzNO/rGwIPMt8aZvyd+yWp8Ufv4ei/dK0eKcPcRLh
RpahGLo/ysseNNtCkxq6R0BkXAjOIW0mjFcJDtee8VQBhzNj0veja6yCstzvPvdeujm/s/FahCqf
xZ1Ri9OsN1c5rXpYdiP2Br8M/ZpzdFjrE+FICQuvQIfKineK3YPedp/FIN+nPjZ3dJCneTJel7H9
qRjwBmS5NGRw7Rk0FHkihBdz/hnXdQgALP1MifDCwXM+kZFbPErWsElle881fBTecu95MqS22N0s
G25hbBn2T5FVyoUfMQcywTdqLwIOQXlFunNDmUs2/U7NWSvxM0mwUjCklp8USysHfsPM1RsioM+4
5fomSrTk3PWNG5HT9Il1Qyz1qa8577WD14564OCY4Smej2lS1iEJ5GmHUcXYNo5/NWxfP8e5lCEf
T/nSO0VYC+33qhQOKfk8aO7OSEfQZ2MmCXl78pTKhU+uYVCWCLPmUTROFbOHsGuTOlRdg+TNa8rN
oO0avD67jsxzGIv0x878p8UCilNkAumuBIs2fihngOIA8ZgpzNLxGUO1idyx+6i6+WzRKshtY4HP
hJ8Aj8x+9VUKyky3ETr6cbOM5IyWSn5qXfZiz5Y8VTPsihx2ym9T03+cquM4NT6niVarbJpfIs3O
6TIXDCSS22Dqt+rFrxpPpM0wNQOepDm+gbuo5XB7X32cE1NB6WSK8hzPLd6G9MDmvXu+qZPm30AJ
Lqn2wooanQdJMJYosEEUMQW/vA79xZd32IVUnGcb5TiHTDTHZAXv1I6PHjn1g97wVtkGsGfl4JcY
MMcssD1afzo65vxuZ61zp8/CjRjqPq3NEiR+eTLm8U6l7nMr+AhN0Day21qIYsFUOtpOadQ2ifkr
rh86DfNb47NN02TLTjsw0irlY4s8jSoXWNJ/MHA4qmR+S5zio12luVNT9tRr+Z8RB2LsfptUDD1z
38k2GYHYR6F22rRr8sNiNxgYGMTmxeX2RmT1tpBrmGQvgxi2PlwmJIFpk1vR0tHa6sw54AKsiCLm
gvcQahXHeyqOlT3oR2/Kz9LFIgYd6kX6oXG1b0P3skJ1fmilI5/TVsaPnc4PSuhHP4pFpd9uXq37
cjC179wtWMMhx+ppxQ/5QzKay0WorZFzCZVTKu/S0gbaImzDYvq6qLccx9Yd7tpyVxHExmQwZCew
LN5hWVuQRrLqzwvVz7m0c/k7riQUBY3W1Yw7h4Zp1rdlrHd7zfUAlDAmfYeo+Bn72Fvs7NNtGScJ
Re7bBO6CbOOKDf7A5jzKtbsUAB7vXLPUDwZ7m/qKj1GPEUI3pgbekWw783IxmEej8IgKDPlXx4oO
jtuNTLQtkfVoHpxIVsa17uUbbBpMbc5rDwstMtKqvbVO9yxRFZEGv4kAdtE8t5mjPQw+2qf5WVNT
hE3qAiPTL1mT37c5oIUh3mtoEHukJG3HkLnctNZq7tNR3bep+4ihLX2cnAbKIDJ4D2zm2N0IMXNB
/tothrvaMd7TVJ1q8ScbYBON9B0MZxQDaMWIPst3+ZKQkI8DaBnvnn6BdhKM09lwki3bK0B63Nfu
uGdOHgC8iFzjW5sYL0ptnw1atJjth5n9Xn0fGfmV9zZEEoaMlKwfVMvLdtAQ/JJewzTS46rxlvXT
dOOT0ml1bad2wpiZO4Wie8xduBFtdpdkzcEGSBMsCQZCkb5Bg1K3nqXlVEmiNYMrCQjMIHEuOu2+
hhnBgqCTSCNLHOoSEpJrjVsvHTZmocfvOX7HrVlTU8OmnqdCRvNav8lqNzbpqU6XB6A7dTDxSGxg
znTAO+BrQW5CdB6figHm8+j5AUueqmj10vkg1izZFG73qyvdT84ODMBd/hu0vfeKPCi35upT9IOj
Df1J35JvZRiAoy1vcpp/y3Qj3/U2Rn4rWLrUCVuPexVUhBsQsg47W16SfN0SX31bVXfqFXbdyt6l
gH9xS/lfvuCQRGPRfrkGEdcF5NUlg7kSeNp60uppB1Jll2vOSj8MzzHNbjHtXkxBtUKXcP34SwrG
gArrq+aPl3aQZ+L3KeyxEHFK7C17WcNhLj65b3l5Jixx9fxerfWmrnC9etznzMuhybC6OBhbqrLS
YMX4n67pMaML/zIBPQwG/oeNiRSQ3vBQNJ0KGx3SXVwUAAZwx0E5aOQd9rqA09lnHEGqE8rCJvGT
5wXuAsuATfe7JGEd6YhuUWI0RzwAly7VXxlzy3CwigkTtg0wIS/6kr8Fs9q/Zw7+R6mLa/NdPanu
+1tdPpv/BbmKW6Dmv89VHLrv4rP6+sdcxe03/GeuQrP/5vuWq/s+qQUHPe62POk/gxWaof/NMTzX
0w1c16wgvXF+/2+ywv4bk0+blB0tPb/1luz4P8kKQheW0E1+lXypy++3/yfJilv07f/FKshssAPa
8Zk+uZ7LmOivqGEDaanvb5iDVohfDtX31m9qwXih1HZ25Zb/JkP0d5L/X/88/uaw5T3ddx33L8kw
fCzrzM3ShH2VYxXR4rUMcTaK7QjPa6ucUe2I5mJ/N+0OjF9dvHdgxYNMAUxs+mo5qml+nBkdH9Ni
MDjg8HtmRU/U4h++wn+SOOHz/evnYmPss6FDE4mx/7ruzmeV/VplQHVSt/towcYcpcksAJLfvwsl
/v/fgGvzdPCn4c90TfGXcKLByAPqWtNRisp2h7Du7ETmuZsx8+oPl10t/+Yn+69Jq9s37jq2y4Nj
8HQR2eah+8d1Iako0rITdReKfBI31rNFrV2loSnz5TJM1I4pYf9/873/kx/SQSewLcMwHFv8dSlU
kRXYhay0CyvT1UKtKDGc9XkOR2Zp92at/fzrb0/cHqP/+pjxbJn8QTgnWX7+V/C66jvkiTRviURU
MsUDmY8v0sjR6Gv4yu+ZMBw4MIOhPZluY/hRvHbOU1t49per14WPiN5khFsWKEGbop5qd7MIOsqQ
n2GdoziznOfCGM0/cqr0jza1mYE0YvWesrI22v2//mH+2WfHA2LejKYOgZPbo/oP+126tDUY2Ddt
OMN5PFddl+9Ksk/nMsG8Uw3C2fzrP8//e/7/L5+eq+scB56h87QYf0lY3gjcJsg2BujQSY9xktGZ
e3A/79EJGxnlRg9PGzYhysgwJwcHttT76NT+qW4TjHS6VZrZnUWdRonMTucUCmvVYAXSUH0w+DmM
WFlwkFLxV8u3ieP5vR0srTwkViKZZZZIDXMurH7XMHo65n2SmZtuMarXoRNqCqTtyXknPc8rwsSy
7UuVd3W/cSvFzNrskgfkotENetdJq9DyMHQhCxrIhd5SZ4/zsDbXph/1z9ZbENAb9H4tWPwuRUWi
SnlUq12JjamqZQXArmqMYHQjHgAZ1b76BNi6DRkiBlVGnY7bVmC0CpyOUSCaQNzae2totD8xFr5X
zrQGEiFMPzSHFVVz6EnpMEJykYF162EF05JtxinR9/0NfXbG6Vn8qmvVoNLTPuDm6LwXq/NhHpYS
B8ZkAt3iXo/VrSS2CaagdOtwdFrxyyonrbhvBaY67Oz9DCq9zhcNIurci6CMEVWYQqXM4aXT6XY4
ehbvQHdDarKtJjPajdHIlqhIM0no3K546UpmLRQ8I5bY2i8MxN2KbOlmWab+Fp+yvYsmYEoGiLUA
huoi8VIGPA0NWIpS3m2sLGbXsY8ZFwDUbZQqZ6QbyqTU+tVPupcwSoHdCkytYT380tMAl7oh+zBN
6p4DfvazjRzdOt6yEobKMRVGf5PX2+YOIjLFbykqaORuO8GBSyrMcNveVGrC0NrTg/iemxQb0Zi2
jGhk0jJseZ9fp3Qak8jLsgxtsPEHlOGpNvlnS6/e/AZgEKDUTvuFkYOAFQ84QQ0T9XwKfTc3zwqY
JAW3ns1v0Ldx0xA5AU8Ln3D6NY0AK4POz+ZPt0EOR2ZWLfivfnEajHWNx6zNWxO5tax2vVskKemN
TsnvRRnF4U4ODlNZyYAF84lMSRQMKoEYVC/Kucdo5qrQSnvjXuDJSDf5qDKf8RfbKzbw+qZLOhU5
6kyDKcg0xuKtYLPXPdLKgFo3rqaHLThP7kRRDWRWeKKn7VKYhODmVUzXyTWMlxVyGsEKTzQHWZol
4Q5owyRXJryruKlZGzIpfOxTNVaYkL20CIamIvkoucCgwHZD3wcLJLkvdxyMFXtBi0seoLu4N6ba
Axjt4dreeCi3bQQyjqRI77XzYUhWIOHeMt/20GQeHp4kk/oPHzwDBaUae43WZTJ+llymetiZI2EJ
NRSLH63u2tWMZYimQUg1tJNUngHd0IqTElqljounlKnNXHWseNclVpwzwhCzEyiKQx9pFghsmnIg
myEYFE1FaE86zZatTcmmgo45Bb1qlt8ZYygz6LQ2vcfEq2Ym5f10c9WWOhId0Dr0VmyJQZbfCJNV
LQBhFm1r0Re2/hdxC/6ysUy150rly0M5Md6hU3ISGU5Niclejx9vb7W1c5aqdULOp/GXZjX+W7/y
KgWQFmuMO84N0FY1JQoj4rT/DW+b8A47A6YTfjO6aOkRVwqkbMm5TJOguLqxep9S1kIw5RlqQlHm
IvpzXigbBWDQC8DDTuc89NXEmQB5Ku8ZD8n6RSjMcSjAuv1lq1V94AplmjKNva0OZLJJbSa6vCnH
I7gy5S4zaCqmHo8sT6jQZVWFtWgas0oEBeaXJJymWR8Psm/ja26luDiZovpGyOwNmQTOPIe0Iads
J6FTYTwvEvNNTJ333Cyxrm5C4fDhr25bHEw1tfnGmDTrfZG1AK6el3bHomxjrYijDu1FLQSL6Mz6
/BvXv09wIWs+5LjUfxxmSxMWaKZEnPvuxIhXlOOJnazacqJyklcdSH+ORadi+MfBbH+t7J7JbkkW
8THknUxC2fvNNWPPyoARIGFIgjquX4zBQzGTlDk59Cq7N0N3sWbvh69zqh4n1gcYUWw5lsJuaDGL
IJglvrL4RhkFadVFs126Lz0Ju49VuvoaobzMeTiTedOPNV2CAg8o/TyAqjy9ezeXOvfIal/xAIFv
rBrGYvt4xJqD7LSQ9+RXe50LFj2xyfH5k5aM7T+03FmxibFUYnppnRi3WyPwTwJ9o4IpR0bLB6+s
O7LMmUZ2YtZRU9uxZiY4tTOQaiYDzA9lowmmj9lanTNn6vUNbQRQtdZlrBqMLvTloG8rTWMEWefX
FgfvEkFkLDQmi3H8slCf9iEeV2IjmMOLN64uxfk7MWZsKBVxVzTx+ptAc08msnCWp3LQWz6NkoUd
SIVjk5Chqk0GarVuIRipgsHAXDokKEakaJK6gLbwl1VueihjPASBW+bub8+Nc5ObYGqYLFkTh7sh
O1xHfLfiXDsS/mpf3H4EakeMX1ZbyygtXJx8qYxnSC3awkuZjGxiVf1/sHdmu3UrW5b9lfqA5EEE
e76S3J36XrJfCEm22fc9v74GfQ8yrS2VBNdbAZWJxAHyXF96s4lYsdacY5bLk2YuFd+TntEGxSGm
/cqHAEeAGlUpPHQBs5Rea1Z8E6bK2CrNSvtVOiENtmW0qu8DFizMQ+Gs3+gLP8HtIH2fUWE1SL6C
geM/hMKfplJoviUoo1zRDsGvcLBLGlncqnRrMue7YrLEs9A1rTJ8ICfBWWz32g9tGTvYFUv5PWek
fRlEOGzwCmvNVZYq6rkCnRnFuZ59s0xlurJjhZE1s+auxp8luo0zFOkWOj+bDF6cLS2k8hCvoRaO
VSYj9jTMIS6qif4ntO3lm2Ewq1dKfTxVLQI6OEu2TbQprL79NraEb3t1lPc4BCAFnOtaobf7ZDHG
xxFhbOVx48R5OVnq7MnE7h8HSqVn4MKtPET1kt6BVlRZV1W2G28U2bwJ9Kyrz5iQJk9rlEYFQQf3
o1qnSJW6Is1iF2RgNpNlHfNhiTTrT5oKD6VX9tTouJb5z3hsvfOvoM9h1eVSqyRozTpHC50M8nYp
50Dz63xeHnHwKaWP7GS+QHGBRbphEBp6Pa8QjblucpqbSWeW7A5BSW96rMDww2VFcOlaEWMZr5Vh
62wTxomTz9kheO6ZyP9oxza9o+cuYPrKHrOISMr2PicQINkHbWM88dJad1E1Vifsc6GFicmaFF9O
dl74FIU0iGAVmAi3sjKufVo/nXQFepaI/JsK4W0is9BwHbC/0YnI7PJQt2KKd7Aimfqpmao+KUC2
2LlypdK8GrE/ru9Kjc7USGiNaxmp+qKpMPYRtDQxyEQnT1DETS2ub2g0VFKmITkc53V8qs8ClxCa
F+dG9LXp7PVWLWnoCqO97QL+oOc40XgvF4PhlRjQlKA9yb/NpaHe6Lbt/KhyMd9Jq5vJa4ErhIJX
xClFGMotFHGKCL4F2TDQmhcdQY0aNMxwD6q5uMZTukL1rRw/Plxl7bKO8P55gR2QhSVos2W+PYTj
fVyY9CKnCCCr1yU9bT2VQqD2SsNRrrByUKiZcAuJQlq94dBG0x96Kij7lm4GDICfhTaiVIeTqqlI
PLH6AY0RFUHs7FAsgKcccgKDN6mm2w4S1mq5SpQAMwC09OoH83O261JiEfGCGAMfk/BBHuzQNPeo
ndrdlIJZx+2Bx22Qs7kvux7iutn3w9U0MwfACNqCe4A3jJpfqO18qZjjgD1PJZnlWjekxvCJPNGc
nWSRP8mko/8UASBFPaqS0qCHNd2FKQ/w+cT6mLa+ASd23JfpOG3w88FpNbOMlozV1/23prFwkIpB
cE8DFtOfeHEsf9B7Wa+EgqXwbSytgGtzGZtbzHSR5YdFQC+HEKO58ToAh7xLTVA+DxRDAWDJlMwA
2VQ209e45Nsj1t46XxHX2tbCt8Y6YMaG21himj1FMtDkOA6t2FNmIa71OJgNhot1qXmL3dPoyeZu
1v2xrrtzC/Va74VOwzaK6NVNNfb7VRrJOSZosLy6gaINP5G5awmHH0MWVMY5j3BCE7xP0lh2oHjK
jjKtypCYmsN0l9j5eGY3JZQI7DPpIZXVTCYindNDXQy8bwF2vpt+mMYTh9bR4yAFTNmeL1OjxK+n
74Gq5kxObdITl5pykB5LpW5bo+4aTnHs1JtK0afrAOFl4JKubN3NgPYGrDC2LD277JcAQfLIMcgg
OwdiMGVB6YlkmG5QWbGwLbEur8JyMX52sqPCr4MI6omW578werWvaRTa00XSLtU3o8AiAxE6CaOd
FsSof5E/VPl13+baU9/M8RoTipHUtR3ZrWgVh3lPJFo+nBBJDbN6ttzIL8CL1z747OWx7Rp9OlVh
C/CTEsAeEmA1WAAtYSHOLKXeLwS4sLuvWB+3ZcweYEJPZ8n2lufbkSQaOvjTkkyuMs3NAzYaZwC7
L+QlIEjscvjrEGWhK8aaL1rjhK6oiXw+YXrvLoUTnTltWEo/Ks2RotJmPXZHWRZ3KZoSjBndhDQ/
kxgSEuKuuqocB6IlGnPxyqTKvo345q9HzD4/2RaCxI0gVSkHVEijRRbVoJZuSeF6voTrkjIGCTop
yiQHhU9q68zk68reqbXVfnMIxmz3aGTiQ6e10w/HmbV5B2CSQVVrKzEDlUrSV3A0I3zRe03wwMqi
8Mw1msKbajvrvCGTY7qxgoUbWktUInpSi8TT064gA2hIQ23LhugIn3awkmwZd9j7CPM6oHdDT58X
PmJAJ0qfn2VKyN2O0JBdqPqg/0pgT/9sY7U5tWOLIRO1G4e5aXTiB3WxjHu1CFkuQGUHkKUjWDoz
tYJDUFubtViD8UbA+0e+Yiam/ksnWm7xtXblpiz0nDR0ZzgedwxQkCvYqlR1f2gbcUKzAoh6UzLs
dXuZU0WCUZgPJSncOidJUxhboneJbUMknGQ7Ntks8ztg7yUHSOKCyFdqlNNJj1eUfRglLEPxwMFZ
IUFloZqrXjs1SmrfKMPxItXS5fvUdd0ZaGDlez3lyvcMgpHt6ROGKS+anUI7YaZNjoHDJtqhj6zQ
IadJPwPsJ9X0uSk6/NAsBbOKnbMMM6+v8tC+0GUhbos4sdCa2yMqMBqm4kc32RA+OKlNkafLpbll
fmkh1saS9tTyFU+HvKv1nzO2rZuacTm+p4ywJk5TISRovKiInCCjE00R1pxA3IzmzCmJTZwiy7S0
7zVh5M4u1nVZ+lrZs6ZEfAbQbqXMeDn1eUgPozbYZ06RrsajAZYwAndTeroeoUvqil57sVbZkKuW
xP4cLMMyBt+qGmThaQESumjwvrtFmQFPqYNJoJ3oHOmQEkPjzW2TpNv1mWPCIE9MEC1NLuoLusho
SzI9n9Fpd0v7EFhtc1nHWt16ArlqQB/ILHSwBfRpUHqqzY94ptDEbWaYCZo70V/nS6hEPp7K9EmX
NifTeOwc7dDwNbPHlKqgCdJXaX0SEZ5FM00nly1wjVYaZAey2Yw+/9buLgkANF5ignvYibpZYTMs
+uRRjboC8NKiN5Zv5gEWojAkqIX3UCnTnaTd92ucExsJXcSpk+86f2GLm85amZuI4WhMIgsUo4FC
t04CA6V+YGxCQeiBr3dljs6skYhJY1MPruqG+DKaEyq2EnopySkHipmRX8+BEt2obi5n6GVHzZsH
egpuOlRt5zmVE1PeT3gk09uJ31Zsxx4zuBys1m06zeRwpBF/RHbfEI0bc1aHF/bfvltV19H5BNzc
OBApZxWHpMwMKiDLJHU+IgQAjo+ZhZdZmUxP/4USn+idTuHh0ku8qoZ6uRkB+l/8VxGk82LmI+3w
rFAzX7Bp75uMHsn289bxB7MFVmrNMGgLGDoF4ttW9Yyubgpq2u6VQAS0LKtZgbnmqbRyOkoL7O3e
ar6KdV4HFsfdao3mnHTWgZijH42UNAAmleQToLtH6doPlCUjEpIdkQYv5B8SjYielnm4lX3RKP8d
VfzuyhYdck1lmdPNo868UIK1mZKsi7WKlDfMGIO7jFeJDUjwQlCHWnuSTOgOmDCimqrpT0u60qhS
FrvyFyWsvgBLfzBesywEl+iXNMOyEY+/fQBGm9OvbrgXWKiqm7SdMl8daCeM0/KzH8bhLFe0FooE
o+YFEdlhwLO6d3SwFGlE7WrqtnXqIOhFqLbGr5kB/v5SK76i/b2NR/89g2Lh0BhFoThQ1eMbZ9ZN
Sx5NWa8qL52mUl+cKYrW4wAs9TN4IBM9GhURSdA4uwC19BcjsN8xzUcPztZs3RDMh0xNWOvI5Y+R
il7nYx/kPDiH/JiJghGJ/5igsW2wG26EkgUHqdbxNmOEQL7dpG4bzJVfzMTWt+P4L2FLXQih6Twv
84h8rRg25OHQAPQ04ZKMMW5hKbWnWxPK119lbf/nfnOSMhxSBYSG8Pvt70VfaCqNzk6IwsU+nRj6
eVaSGV8MqvSPfpDDPFmz1lmmtq4Of9xVWOxJTtxL5RGAYp5XkAVOcfXcfr7EvL8IhxYEXlK3eW5s
YW8vYmsDAGeYQvgPxbQttIDrEV6nfRW/+/7p2AaPRVqapZuqbRytKvkk03CJunLVgkz7uiSwFuj5
4hErGv/1i2CbPBWHT2J9PMeJ6IQK0g2OHDowHFxQmwQWzLNEbJqaLMi/vnuWMEAoGqbg/1bK45+P
yIEkZLc5pTpbIqkva7+BZmLxxVV+DwjfvNpoGiRVqc6rpqNWOHrfDMNWVGylpFCYzrRJKlrEbKv2
yzSAeUvhG3BYxKhSRAZQv6yk7lizoToV3/Lnv/fdhmTT/pImZQXvC5lVR08xtMxG6Y288pQB0y8h
t2xNRWGcZlNT+S1xSr4WOvLw+UXfbUhcVFNVR+N/LMZ/R6hKlDpDHTe8osV6itWoHt0A4IkHvCZF
qWqGu0F0tp+B7P+/uPGqoaJaILuLeLljKDaZs5qhxPzeCEmUK4hp9JIkUjkG5+pZo4TSGx1VvUjM
Rj3th5LyPbGYiwbq9MU7/dGN5x0TSCf4VqV+VAlILP1dypELklJMiFVcnuXJOnpsGeARO62cLILE
z7+976RerpRSxBQCNY329uU2OXJrsCRCTMZZtZsHtfbIvTTgaIbEaFply+Ea4X40hMUXT/yDF97Q
1VU+Y/DsJaXI20t3gcIQMjKRrZtkSTnUAKd0cTh0FyHqva4hWjXF5NMpabSJzaYBc63n5OCp4e7z
e/Bu2WLVUrGBUwNKVvzjlX4CpZOT2VHynJvQbYpx4kRNrZ6Mdv7FLvpuJeZSmjQFV6HYADf29jdn
Yz2onUHVn2K529dZRiSYJubN5z/o/VV4i/icdImAjzt8dGdnGUV6P2GXrQWpyGqcxzeTAmHv86u8
v20mKxZrlaPqaLGOZVAdmEWQMy2Ol4oTJKnR6S7SU6QMA1KAzy/1/ssw1XW/1y2dDCIUXG9vW5DU
5GBqXEppItFvxkpXtl1sA9RJzMFzlp5uGWaL9IuUiveLEtsyFYAuV8Ev8U5vLxvXjdIW6lB6raWk
W5KVtVMcWMXZIMcZAqeKUhwol0sU7hffxgcPkAtTDVgqgjb1GE4ts1EEdteXnqVO011GdYm4VaRf
fPsfXcXmlrLmod3nR779eWTLtBX59JCfctU+J7juaUqU6vrzR/fhRSy5/go0W+oxMx0aDi37PqNJ
p6X6fpR1djUs0NM/v8pRLAfVmo20D9kS/9Qdi/3z7W/ptakZ8iIAZGf1+oUG7mY7UBOdmVVdkWkf
ar4TZ9HObPXouhcwUJa2x4Axcvp7yA01PrXbSbkvjcF+/r/4mwEOUlXL0nShHmcAqMMUA89ISsyM
MD3isP7WV/WNOWIt0Rz6DFk7l1i3e3r81mj157atFxtp9SOpSat/Qsd0rMpkfPz87/XRu+0Q2sgb
Lqg8xNGG2zg4oxgkl15eSfzKZczIZpCh7+RmeoIf8udKf9rimvrx+XU/WDX09W1YlZoM8ez13/9R
8NJfs1Wi91gBTRorQ2DTGQlWjIHIv1qg3h9ZeBkkADM0iULXEYa8vRajy0FZ6pi6N83RDMFg9vNs
BjaTIY7q5lQAgY6di7ItrAsiNnO8XYvyxfFeXXfQt3WdCVaD/WUVEHLSPFq7Mmemj9Qx8x7IJ/bQ
XqrwbOfcBZnY0LSdkwP5Ts6JsQT5s5Po3T2eFAzuJhwAJ6yqX1nbtBtSYdWrvCHuzlXz2ryNZoYz
kUbH2JeVRKzS6dYjkGNnK5sAp4hZA1n8/MF98MIYqF4Nx7YFu9fxg2NSOAsuxaYi9f6nEcb2DUaG
fGNgtr9ZrEB5lKgH4FbTufv8yutjOrqDhiXX4wsySEM7LhQI6u0qwazAy7nyy2jDeRTIX2+oIMRN
PTtffRofLFmQuU12NAP1IFXp29emQFCkikjNvQwZ4Q0Fdn85F5BbPv9VH3wIFvdTo/Njs1Mfrwti
HLsaWynYBrzpt7UhMUCUWX9G511+UdF/8IPYSTSeHacY1NRHr6CB7ys0p4ZLaU1xiKZlG1gy/quM
hnUFRu0kKJ/l76OfflRJMgsK0x4wnqcrMtnp4GZR5OThF5/T+3eBEgARLqdYPm2qj7fPxlFD9FcK
DuMwm+LHoqH5ODTOuC8Q4F6UBX3+v31KXI9cDxYPjV+oHi2TOtABikeup6tFvAWO1G6ZGwfbqGzF
X78QXMpykHjzD16/o58WM8DL6onwWKvvm4OxljtLak+gkJgCfv6r3r8QXMNREcqvZy5q76O7mKK/
sDLMkUMWl1sjN/VdNMDe+vwqHz4rx2TjU6nZdPPoB8EsFID2+UEBchgek9GcFowsvG7SEZOY6fBF
PfP+i1p/1f9c72hrsaZaxHZDIuXQ9MttbdqDi048wcmaf9UT+OhSGvsXm6dmSMs8WiIah4h1BZi6
F1aN7eJFBjPbZc2p0of6F7XgR5di8zJsgpItZonrXf5jwwzVsZrkwAg4qTr9MBA74GpTLi9K0Sn+
5w9Mvr8W6na6wYRFMATRxVqH/3Gt3CjQOcGQ81Z/7kttlhy79cS+qkzSkrdl2ZhA1PSeLWrpkIGp
/QP09gAwflXnblFDeetQjTPE76oaFDjurs//gu/f2/Xvx/sk0Vo7OC3f/v1ERwVY9ayZUGorf5JB
sBoUnS/WmA/ugkpJbKrURxyMj49PjJdpAg1W5qkIBndRkMMrqc3F1yE7f3Gp9wcbLCwqlSvb6toz
O3qPShh5GZ4CQlTjpUh9Zv/Ww7SSXWfZTYVLbLIEiGTPf1+U2rSY+IkG/+TsdnTdwJmXWW8hNgBq
MQMQryEJtJbs9oMMTtFEowXhDV8ugDsMp3NqlbvKhLPIfFUwPynJthTGYN3Jely+eMTvbz7NFJOS
SdATZQ569DcLnW6qRIcyriE9/hZGZHneC/pCuBq/arm9v/kORyveJfqI3Pzj6C9C+QSzlxjbnOI4
31UVk9qAsgpGsNAVP7AahsBQPb74yN6/ww49Qt5jycIoaGW/fYeTCjFBXdHxKGu9vbdHbQYCs5jN
F4vvesZ/WzRRpGmSlcPiDZPH7pHKgANhk4XraQwFT5YpR27dM5tDDW1DKwFwZSHWtMeDwizRdTKE
XH/7rVJprFUvfE7BOXa9D3+sJWm7SEfNZeJREjsbh5h5AG5TePv5VT54XagKsc+u5wn7t+frz6uw
NqKUbruE4aw23HTgPGmw5k9Gxhbz+ZU+eG64YmiK4sRhcz6OdJrrUIlHhTDzFDTMNqjy4cUSTnX3
+VU+WIJpQNEHpQ1I60a1jl6PBZhGL7MeSKfS9JtE7Rjsp509+dYcJH4MCnZjttmMwbRDE5HN/QZW
yatMu2BLh1TdMEBD4J5AA4A8/1XN+tFLxWu1HqZImeUg8PaZIrlkujS2yIziqL1s0faikrcQR+VW
il9E6LWrmkGxrcwMbTgd1y9e6nfPgPvCW8OSjFOJJ3G0OLAyNkFvwB1JEiA4pB6kpAIF+RdXed9M
oE6mLqKZsDaEKTTf/sxUGbOWjTjyBHq7mf4OANQERLZ0LVKO0cGa1sFJyGQPJULqTR4tz7qMhl2K
ZnyjxH23aZTMuo9QCvi/X4+/coKex69Yc8pf3bEL9E0g1/9zflG+7P+zX9Qv87iIX5+L/3Xzs+pf
svj1jXWUP/uvddS0/+GcQ+/cEesrQivhv62jFqFcgnWXpYL6mkBKKql/raPS+Yc3S5eCY63UpK3x
r/61jkrrH6youFAtmlc0OpnL/F0o19t12QDWSo+ZLUCVwAPpTrx9tyqFkKZZy8b13MzgOOkbMW/L
zuRQlqZZcqemVjJubL0dwx2hvsmwba2OgJe+rbNTylmggxoy8/KkNbKZ/6ADOKOXE0M3Yq/j5wWa
uOYvWakhEWWR8lOdrA63qqjaimQN0LaQaEEp6UIlcUtmLsVBn+bSRBKKbyouSJjwkGg1ILE7DUBI
DIONCYyV1Cv3cFYIzjZbOz2HGgA6qsHm0rtAjgL0/ok+h7sW0YXiWUznLgo6xHdW2qIRR+qf48jI
J4DjzYLEc4P2d/jp9JDaKkMpprtGxNAXU9zWk19xlhguVgF06K9CTmI3nEi8IPUNfiRwwXqQFN2q
oFLH7rYNMyanhWwrsJOi7M8x3jj9SdItfLpz1fKZ5s2Ejq4vFmiO7bgC8LDLzej7w05tth36mvwC
swg4XXBgeBRmNLkNPTjkJ6uLCXIseMkRH8+SPEvsHgXtGf6k1+j4xDambpTS08yAcdVIGhppHFPX
R9/R2IhLcAkIluPFZpKS68QbXYxzr4+7Nh6bxzY3hpbNuOjkwLph186+rqr0TnVQf3kDAuIzLY6G
ycUZl58HFv670bKTS9J4ifAuQrQ5gbG2saayB5UlwZNLd6aldImVvXvAPZaCuazQdrrFRIPWj5B2
vixguDBTTMlyHzrGyBTfQtjkSrPp421dRyxzibIosTeXrTp4TaVWyzbUEI9fQxPCDdMOy2DsFjit
2gk6KpK+xnSkA88cx8zJ5pLtjQJhrd5SHQTnFQx61depN37ayNSzC9qO9G4GDWNmotOk3Vc9CTT+
oi9AV50pSHPfzjGzbCmGwf+UzLbHQ6E0Te0N6qyOa9JH2/kthWKIwyME7I0TD8S9xDYEYY6aTfH7
3MhSH/ldFuyU2tbPdTNPOjw27cJzU7BQ7CYpYO6nJL0z3yrb/qaVkUUoUWCxn+ZkwcPENjFg4dmJ
hjNkX/U3tuPVhdVPwYRALqoqkpsQ8HlKOiyHXm9blV1vRCTWmNog/U4WCJh7XBuAoJu0vKWkRiGC
zYPhWo4kE/pLZqmQcw0I2RsJ2AgSxZQqj5hxEUAj6lAeGryEwLQB1T7YePYenWHMA+RvgPF54mQK
8VkFvK2IFl3NnupXhxgZUjawIfUucXgQ1IEavVjAF6+UiRh5dx5mGE+yRfza5OWAhjFVCb0LEdff
Yir5OQcNCTKTucyTt8RpIN3BsRPoPkBFWEDpI2VgplPkL2H72mGw7bwRms1ZFTrgNsqk5rOxsOLd
RX1qQDYLUIrMBLBIn1IxJ90Hqytdr9mqN21ZhQfysxuoJF23JkB0EzI6vKKQc3OmEaWvGo2jbRXZ
pYgkOLBhgNcbR4dclDGtc/qlnTfgmazzRgzI6xXLaE1eI4fBUDHEE+BVVFzaKYBTgT9BiNdcDfrn
okF4tjFGgoWBTWW6jqVrQU1CVkdyrycJaVdqYchbg5ewujDHKIaoTsbZozAXrV0ZHEDIGnWeyP5B
3FX58cCr646oF/Gh6mOIJZxHIH0jDMOXMIj0c4GhaXQFZgaFdTOFMRVOpqjh2CklEHWMr6C1ey1N
dn/slFf/qfn/DII8boOz5WiSumn1rjtM6o4H+io4nL6dmnEzOTwrwHtBYXuxk6QbojCS8ygRgDrV
JPg+ppFxmgPzTnzy8covGhlHxdt//hrrsFAaqq0xC3m782koB+Il68fN0pcp66XGrcvkV8Xb0YGA
qzBq0WgUo7ta9/n13/9x7IharYZLptUbE7X9id0nwzejStr7Oi50ior/LkE+uLFH1TCXssXvuRON
YroRx33pooBI3qJIwO3eY5Qd9MloN6kcecqrb1We0YsCFhfl6ip2F/yv1yZlLDb/vybs5jVqFZ3Z
H09kzX59E856/px1ND7+J5r193/+32xW/R/DMmmu0HtDXaCvCe3/QYhI/R8KvPVoyrmTg7FNW+Df
MlAz/6F/rdGBpfpf5RAUj/+WgZrxDw+bDjr1I0NM5h9/VQb+nvr8z/Gc/36mC4j50Favx2N6Wm9f
U4w2uRKmCkhlzEUx6Ap11P3eAMtt9ter8T+enztNu5LZ8xJd2f19X+46ogjMOboWfbLTkIlMyRmJ
Bpu2vR0Djl/tvhEPHGz2GgizOJebsAZHlIAJX/Y2wWNqBxbtaanOgUiTsgk+srpTpx0kS284VapX
nHsOWPd5H96b07XIdlZzV+Z+PoCZmwroX6hoyZ7EBhpASy7L/VJnO7PamQHbcITUi/+XxYjNjPFD
IoUme03UiRuDgoH22xgkZLVXFXKeTv+pl1cmgVBM2G+HIoFI9GsZDTdwnui4sZ/VLwQsXnZiPiha
5upIo8dw3xiwvwk5j5XGnfInO31BKenFJdqV2ERPDK4/JiEt8MqRqIrVkJO+qlV1Vhq3IlBpcD9P
Wvlg2OGGdJQtcCG4W2O5z4MHrHtbiUEyL6PTsI42ROhtQRodlBLEEOzZUQ7bMmRkSPJpSvQWwFBf
Tr+mMd8hhK6s6zn+rteHIZpIg/rWh6d4iV3DAv5N6MrcXOQxclcO7kHAThmwAbk57lCDtGxSLpdX
e7lTnGeJHbtrtI1cg+PmF2NRXYIIr5wguuvtCJ3/3mjCTZOmO9HO3mQ9iXg5zArnbPBpCn6U3ujO
qZbZj3aEwW6Q0bcT8XQFTeol3Q1hfwlFhl0Jsj1wyFSTXg/HDW6hV5mEC1bDBjL/hQYMq1V9qZbY
SMdNBNp6pLAl33IT1c8F2lYl4dUhnkGcjkN0QiNglyzoY/vEH+b4tBKqt5S3GplmCZDxNeUPa7gF
xbA74AZwm+Y7rjqiVjMM4zOpKRA7C6CfIQUZYHzTyDBBQiKlQin4r9JCsJ7tTimFPznFTh+tMxP3
sRVi4AW9C+1+t9iXFTw+zdqEMXApNTsJzYdh+FYt5BZm51nL1BUPMmQaf71iaHyXfe/BxoYb9w2X
DbeJN1U7JPGrNY0bkLT+wCGEoBTw5xoZGljsROOSmwmTU/UMtCct7Df8Ffsi4nDhUEETjLdIKNI4
FgvtNU/jfZGPeIELYOwFgNJo3mI2B3OGo5FYgsy6Mht+uEBKclul02Ue/KdR8Can+89N/zcU6N0C
Y6DkY1pGl/FY80ktoDpRF5OUk/3CDWC1+X068iyDfGuOZLNehRreK0X6S2OfoeCF55pvSL/YVMu0
VYJxV2bBdjKrLfLD7RBCY9ev8iDaUiTyxyyvki/FdLNkJEL43c8IRUXMn5G1JwHt6zOC+RJJeYb5
cwUJQNG8WeptydEwVyNvtqWLqw5iEdF7roor2RYPDmw7TJCeCVRrsPnGKY2WM1P/AegR7Klyaran
dV76WXtIomdSIFrkEUMKZ/CO6tMHbuHR1HdN87KNbvJu9ozpq0qK7eePpuq/q/YfN/Xo8N5bM+FP
Ojd1ye4p5670MvFxLrvLBJi6AH5L+Ih4wmO62Ds5N5sZt/IfO9wHNYe29p6OnysuAchYDLtWTM/b
jaMYFMXGCQtNVFobDbvITLDE5IftFTi5xHxZNBc/NYb4DQZ/YXurYdTk+PRUWweCFdLykqVCqA8i
PuOrV+bDZJyGa96Zn5qxKziNcWxQ+svP/9rrjTn6WxOQjiaNudLaq13FBX9UZZI3JpYOB/fGecG3
TVCf6S3W2UxA7+cXeqtS+P2E1iR2ej8qt0ceSz76sM8gO9Ds5ivDtQEhIQ89e9rF9p7QoC+u9Vvz
/uZn0TGij0QdITjlY9p6+7NGW0yKGkRrnsSZXZjgKOQhbsc99NQ9xkg4qwveVs5aifa0DkIhZ+2k
cYBBRLwujvTzjENbVwBhSOfk3oY+INM1SQn0fpY/ilDxIRB6kbKmS+b7rADjDaNj1B4iPt4x7n4o
TbFh/cc2VR/iQXhiXc17QFHhxdi+kp+zg1lxtUj8deP5RJTIdKmLa/DHGw2DeDhfNxFNTWn4jvlr
NkhB1RxCvEk1oJ9rJw3zEHzWuNycAPN9rh1KMZ1NGf5YyVKCFdbCCqGGD5kJ1DaqDxXBzAo0RhAy
yfIrV67CtIXdv7Nby+OtcBMEzN1wIQfsVhyiclgKEg4wG6JNWEAX3InsENuVa3R7q7gutZlVvdqO
cevK1ffDbbC+DWGzHatHxXhYt2ELspMxP0Y6zM169oJ82TsRXDB9zTzwYsgyszgfp96d5h9SnKXA
y80FqIlyNyexV2c/Zjs/EfnGTIyTuccN6/yy5Q+LW6CJDeQSUEDPPRCryLq05E2SXw4dhuxD2t0M
7BzmAC5XeQzTATjg7x0gLx87YsVqmgJCxn6Ps6hVz0bpa+QEr4T8nAZKBn1yjObdos2+GcFA5mvF
PO12JB2SsNWiMYZf42JZ9vT2DNE+P53QmwV4w6IdmM/eYYXcYVll/4wNXx9GunfEZeoxXRFg3+V+
5sdrKfwctralJ7AoeVVrvvtMni5yU0rNc+J91OxCQs+SQO6s+TWJah9f9kbjO1kRIYSueH3jGeFZ
BkWp1KONTm3G5YrI3ACxJwggcJ3mIbWWk9E8Udtdoe3WTJ0CRH5gPgCP2gx9vbfMqw5Drb1Y+3VL
1cbV4ZbQmmHlLpq9YKxHA89zzAsj/hH0wfWUboIMdDLWOl69rYCqoD7ZoHFUgz/Wh3ttApBM4u9g
nA42xeMcnUAMPjCEcEfbdFNyISNS35qgAF9+s6jGbabdD8Zwrul0Di3zRBJ+G94Db3VrW3NbYuqB
ZiR2Bg44hvp0k/JLbOUqCiSNy+u6fx0njepr9AaRuLo4GVbXfYDZ1cKc255woKaGSXw1/9WPJvWI
ubFL9abQm01WjQfaM55a/SrF3uxuqgZsv+YTt+MGGiBeGnYpc0cnfKLNw7ua+JkDCKNUD5FzRfk3
2j/pX3h2RF3neBbwS1U+1PYl+Xu+sew1Ki78I/6SO2zUyp0RP/bTndDEQbF5OmN0m2YqrKnQk0VH
v+ISOOgGe+O+b1+VkuelP4246Ej08+dxPImC8HYtKckp3fROQV7lQKt12EbVa9E+Vmm1h9GjkG1I
n3zb9d9EHN3reM8XxDCQP2lbEzsEIva8dUhBexhopy3MiOLwl1pRahoz7lQLv7pnY+mk6AbITEyV
wOPJ2SI3oetbvKrwNvhe4KoyGl0oRwFcEKUCpobO42OA23qF4jEDQPS2bBiqExMy+UQLluKkJVQU
sv089LidD0UxoOInI1u9kvs06n0SGNXogajDkxBE/VymD844bMYg8+zY2KxHCWZvlxb0V7Oet8Qh
7mqAJEbRbbS5AH+kY0YHmgwug8nbmrl+WUvbQ1u1TxzUgybmUuoWmqCmyWfcfA+beevk9YGn5U7j
Q5/cy+JXQa0E0Q3kbOYjyz0EINbj5KG1xGbBpZ3cZtMPCC+AWvr9RDQPd0FRTAJFlpMoN0ndwyIS
NddKe1MTTBio1Lxkg5iN7kHmxUnpI9AC1dvhp8f+rU0bu7hla6C76WZddgf3KGp4S7PDYJ/WyvMa
2LP+Vbqy86VC0H3mQw7AcDBvTCg+CtRD+38zdx47dmPpln6XnrNAs+kG3YNjyGPinPChkCZEhBTa
9JvePf39GMi6KKmyM29NGg1UFVBIpY4jN3+z1vpscuzt7yOp957Bbas3O4urtdOJxAIdxMvVtoZB
UwQxVa0kMaDnOQQ+Em5Kvpe2vTHdLzaRNIIkhDZH1qTg1/4wOvwr3qmPjDMP9lCuXgebAfKW2JkF
TvFhFPY2sy/s6s4Rukj90I85iJEQ5dCgfx3J0su6G1YYtGDl0Ra3mh1OQBxH8qyZxx2kHlbRSXQ3
1vRIHEEdHRi28gluXIwsJsAktFiHFm5Pq32002tE70Xt4wMSabM1GvxMyDK8sXCsvy3lS7W+TpFf
iyb9pkX1ZrDrbywQtxGSyPSlVu3OIzyd6j5o2Wa4kvRwGgkuWp90Dp2pYCl1ZsG3GSFS49izIpHb
uXKvGv13N5J7QAJQM6hv5MFlA7HMU30mY3sPaljQw2bYa6cnQx2Vcx2yr4P7zTDzZwNBjjB+Mk/d
zEtQpWo3k2yUT1ynC3DFaLOQy7UwoMf2DSiaNF8U0hENUZwcLZCjWkS8bbvpG3KWit2s26BxOMDB
o86kZ/j3Cz9YuiRbEiN3k+CpzaU69e1moXWtHDA/aHB4yBDj6zVdgMue9He5i41Tw2FqV2HRWShK
nhdf3JvYbyfS7aVDyHMzBBNJxpWvfak56kdFtDDtVVw9Tu1N39ekAw9rOPqNkT+2PJU7bdx4Y7z3
3Vea+6vlMSepn6PpQ9Pma2sVR02MWyQIm7nN0Fjbm5rQ+SU+YnJmKsEP8xWn5Kbz4Tkm3Hj5tIVH
f4GxuYkmDmKgwHZEO/80Wh3Majz4Rb9nkBgoLuvKATQ62dv183sz/VEsN4YAmKl3SDhkSLwG2ApI
Nmp9yKGdBkPkd2syFJEyk7Z39I1WmiA/TOKbtgXfj05YRcPFnrISm/h2LT6hHZG5sJQX06z2Thzv
cx4xKxtkFRwQwkCWYAEh7xDDK+t0gqiqeUew237OqeRAo5c8fFdmNJR6fdzOcJehHl3ZY+/IOwAT
+BOv/64180NcRjvbvUNwXDnNBk3+JmGd5Vgsp5ZQIntxGflkph0WjcFkmlCrYrmx6Pi1KP0Y1gjE
wdtkBYx6qzqINg8K3YMMRJViteAopmcLJlEC8GYuAsIJATJx9ejVRUi1U5GgaVeAtl4mlvbkVeyd
iCs13Qwa7PJ0uubkRmHGuVTdbZGtwM5mP61d61S+mWl97Rt5JOGa8MGYTLCBQqL/0XJkDk5+6gfj
KIkJZ/ZOu0p2S30H933fFinooOXoU4iuMSeV3LOk+kHmSTBw7NelwdDlWwuajQgiCA01kYw22h+e
DpCrMpPqk+/IsxnvagGHcaefLbzB05q3pyWBgETkPfaEoQySx1/5ytUswGHNOmCIlrQjkj81Z5fJ
GNbutxaoaawVBzHTKpMPMYIyNRcMmfze6nkpn2kKzKoN9MUORL5whgVN9SZzNyyHS7For5Joz14Y
5zp9ld5rkVFSjgMAyQtxE2Q3tjkkk+Y6Wi1w4jpMzDFkCGeL/DRQOhVl8vDZAP1HagRGgPznL6UI
/zPBQvihrm/FR/v7X7W+m++qmptExl37fz7/sfxQ6zT4l/+zL7ukm+/7j2Z++GgJp/jnmn79k//T
f/jHMPlprj7+9//6rnqCSfnb2P2W/zpnNlfVzn9vCv5tLv2YlPKtUs3Hv/07f8ymdfEPJHcuhiLU
qmzo6Zb/mE3r1j/WETMWT0xx+qdZ4J8SBWQI9M2IUj59md4qD/6nROEfiFGQxfvr/zoMfIz/ZDZt
/WbM422hGFtfHEmiQyrK774gplf26sUsQ6+4Q/v3MjQwRlr6lWogw8hFikq0inbTJ+TiCSJDGDjI
Z3PF+C11DCHmM6PpZ6mxVJ5q+iDgNQSMOEHq0sxyr94ompXFyPdVsmaQKph+XgMYi9PFQtvZIhvy
pF7uFBLlDbjbIxF/+9FuyW9NfFoxzeYcLO8QiV9njYQzy5NnCYqHWgGQNbj6rduA9WQJcM8aOjDd
fj0hboj5uMuhJi/MSQeBU4gerbYLehl/jTq9a6y2CpxcPZY+Y61IUi4yeI76ClSQG2CJ3botmHMP
RmjhAoTmg8touDjze1cXeytVd4SuhNJ66IjETNLqDhzHUad4V1ClJvGgJNW0GdPkkqkcovKHjDuI
/NhMzhHBYLmptPKuTKAEMjr0Q1tXIkhj5Ydt/67094yPohn5jU6zGVsPOvtDh5KZ19M5MQ1XOwhN
HDBG30mYRfXShI6geedPd10eYrhZFhnqrnEyjPkRgQh8VT+nsW9fR7WmYCbLYwajyK67S0w4m0bq
zLbgC4UQvfcoX4jwpArUvuD03/OObJg36Oa3if6Q9zDuHnR+UGjfL7VxH+kSuOmA5QrCdGOfTbt6
yDtws8uPOh6+5XGBjzoCYt3YKD54Td0hqad9bcoCk3XzqJkkRIJahj2/X6+KzuCX7vQcJZa2LzL7
UMRE95TpADSg/JYB6mMtUZxSuibFtTbXHXBBnxG/s81qGSiiHJU70Tax8WzTd3f2n+KOXcl63eSC
v40/4ypaEaWdCKa+L20n6A0eZHC5+wNr23Bdeq+fNi31l67xn3I1hVmk9rVphXnihDWNx2wOFwbd
Z099MZOKSPbmNEz7gTtggPhUJDFChOjc1gvtfFmHKekwZLVvEX/uQRhsorVMX9uCQu7HprrETr73
+uSHKCVLdaHtRyP9UZlOkPUPwJZ2RBmdyxTFQdN4xxQCWDQn4pw4Lg/amcnBPPrLDo8bl1Pqfiti
MT8INBFHB1VJ0dfu41LW7k3JP8P1Stc8K/dMugtoCQooMI59HLRQOwOCx8ytP6sSuQ20ZIi7UVA7
8ddK8scqgzDUz3/YiMwm9iG7i0UWh7rfxEHtVi0Bz4T/8FNggCqq/lVO/gfaD8pnV9wR9Fsg0UdD
kyJJeehSnE7rG5p1J6LQXa+CwgF0PZTweUhiK8imgKbDvWutoX4urQvac7vEue3kZ6/rWBAQVnPs
YI2Dd1dxEFumFibw0rK+cwvisyLSawZ1sNLEvpO4ch4Tr6z35O7svMkPqlrsMm8JdTBZeZMwe1Df
HL+lxc62Sxm9VoBLXeWeSFneu9gnZMPmzPw75eyfH8CI8DE8sVfmRP91rKgRviukGFWIRTrQvAek
AQRQv1OabT1/4mvIHnL6UV1bXjTG8f/yrPqTCTNG81+HtZ/nv2WLNTBijU7/3F3+y7CWRhzxe5+p
EPtNWPjVqYrGgTWTR0vBdarAvsdh0lpABNxgat0gXozk0CwdpvWKqKt5qk8WbustMiggWnr2M8vY
DmF9eRr6va3VTy7mj02xuNekF+H6t6T0xHrxpEX5yZbjvTMlryyS6KgBplOn7Zc536+PIZ31zkav
ykci5wOSZE/rsdzl3rEDh5jLnA7fOdo8l7TBeUNXcuMO8Iu4edcbZ+ncY2nIczXIczTMe52pR5I4
tIDD1uvj76P77MFMJ6EZQucxk/Y2nR7W9nhwmFM0/bu0RLgm5qq+uCPma5uDpCL4nKRUc7MOMlEq
hygtXqpRPfpeBsdKXE3LvqLzuFrSvfGj4eQ3jKb8ZUCMAnJFK8BCjjT+vnVY6X+pOT1zbB2H2iO4
duni6GfleMeJ45qIAlppzmLGVmP+PhfV4/qBbB6srgAMiKobRc9N15ZfXVUebFqfxb6SKkq++/1f
XyK/TfM/LxBCYFBFIm2hQliFEf9ygbQ5ENzenkF69UA+B05tP/bIyXOY1inj/a9f7LPc+Jch++er
kZAE7kGg3mRb/uur6W0yEHbtqdBR7rVPWk69zNhCZbtvdfLHZNWH2DMCTej7ciJIVQRT9Hef+PMj
/fubQH24WoxMMhN+fRME6AHJTRzSnHsmFGXC5K1hvR1RVUCGSjiG1OcPuj7O6ullyLFxpdY+1xQB
q874Xo1OUDH9zzWT7mLkQcpm3G02LLVJGWTGUK1CwmhjzJxXjnaMNf0aectdzDZhLRDqjqmmO6o3
03oFkE0Ij7V1NG9nQvUBPvEUmSetsbfGdCGA65DGP4R49xP9TrfH0M3NXarJvzHHW+v3/vtXgq8Z
TxLuzPVS+PUrwSJkxoNOwHWvGWR16keLAcfk9DzZFoxlzX5hjS4RrcZfWgPw2FTA8L4jfpJkJZ6W
yXlyIoqxkkWxOLh1QbpYrHNpl6GSHHTjD7r+B4vlRXwWk36tluFh7oa/2eGYf3YtY/GndEbAgyrp
t83U6HM+iZ6zFpkeyGJ1M82CDObiq8aYG3zwobSGd2P0zrn9NBJpqzvaQW+oYTvzjfkap0BKCr2K
TQil7qPZdFcU8YFpDEcyDy9r7VmO/a6N5d/YLY3fNl2ftwWmRCg5nNQG1uJfv36r0pCa2hO01t56
n7X4bLOVTUnLNw02z2pgVDZzcpL7eYjJQzTG7rbGC1/OOmZr2l5itD8Pt6pdcYsoBv/6tkUQ8yeX
B/0DTxIHt9bvfmErry2nka1CUgdZlZLYEBzmn7HizEEqN7uxAIWgxblCIwSPaYSIM7cGpXefcJ4v
1tUfrWen1YOqv0sZuCAr7VHbC2Lj0rK+RwVKXmn8YhQizHSYBYZ5dOSwRrMTiM7ujWwspaz7dVVF
kM6Open3wYoPdvzjrz/pnx5QPpog3RU8sTEU/fpL5M5CpF2Rq9BOrfu1GjP14WBGN0MO/g0i8Zw6
hwHWwPpEmWfzsMjm8W/ewp9exeidsPx41A3eb1exXVU0srjqw2oiCF/3jpym22Z6X6tsI4nP6NT2
tCI/Ws3eWT1ZvpOCGWhDky5+rlW2w8bub97Sb4tqrs81pougN9aH5DDqv30r8BHKgZhOvhX9hhD6
BwAwd27jMM1Ud65KftSwlZnfXt3chf73N/vmP/lNeHV+DTRcvAl2wb/+JmNtRtrc2Fx9FJ6u9pWo
aLukgnS1vZ6Ke/pUz2wOC++FvcVZG/8uROlTVPnr6fjrG/jtdKxNievU4IGRITheWMkLzw4ZKHOa
vwtT+6xmSibnYBCgfrfHbGj3jfm1cGi/lvnQk+dWOrcL9zO3TNg039dTX1rYLLmuPWZ2ddWGhFcD
AnGvESQ+Rb3kpbS6TOkpgv3t5+/5/2zW8//hGOfTP/R/H+Oc3qq3X8Y+n3/+jxGObf0DrbHlMgj6
Y3RjmnhIVtsidurVWPnfqkJh/8NGVIjDH8XfH0OdPyY3pg6XDDkhkgWsRtRT4j+Z3PASvzyQ11ps
LdvX5wH8tN/dWb0pOoyEbX83zNhBtJZYVqUzk1+j5/6jRAEXg4zBQxMREaF1iF+d3yrAlMHR0ssh
vW+S9H6y5i+l2z789QHyb5/m15f43QgHqCfRYL6m90ZqfOnZ7/rJ/HVh5/OfvQz7XqQiLophqEce
KQm/HhSzl4zx2DXpHQOcjaE96/GaNZ3+TZnxmwZ7VXkSLmaQFYAlE8f97zE4kIuk3tmyvktYZbql
f+qnZG/3xdmu51vy/Z87GX3TFatQdHh//Ql/b+cEziXkpmu0Fas45/fLIp9Iau1zM7olcv6SkRzd
aUPw1y9BMb6WG/963vEqwnIcEHXCJ+lE/FaOpA5511KrXcwpPKDzkgrDdNHBIVqdDmqq2l0u5uzV
TAkz6wgYCbERGoy7Y5bnrj+6Gzqz7OJbOznUw35axQXL4CdBlcTfQYM4d2kf28fG190IAZv5VdfR
b/QTUl/q7kQcGzVENy4ukWMCxOWqg5tEk1jMADnHGnmU7SHtTN1u0/egTI72Km4sCZO+9iQy35Hi
bhyhyiNvjC35c2JdEi5llY4nFzzkvrEHccDxNwUNcJHtxE4AmHLzvJA6FNN2tZImMUErDjZ6GU/Z
InJSB5BwmL0ct3E+pKHjVV8ryHQQbEzaUd3nrzEn/5pwwbEfaJKtmhzyunV7tViNXfTFionDTf25
hrQq4kub14JFzaBuPcK8Hly8TvuybL1vTtYjCHXJHr1xvKV+FvVUX2JROCfXkQ0TLxjtWTnmQWLG
4j1hJH3y7LLfEYiPdgbSzI826kbY4K6+kxXN6CRpmJHoSfRlnn4EGWYdAQWPQePN34sELn1bDl/x
JU2Bg9gB8ZFJLzzHddgkvbcxZfygm9WrjEtUNO06+K0QW45eOp1li6apqwdmRaj+UNXWOV9XJKqL
3mrlHpYhyDYPESvkTQdwCyQalYvlWieoBTqbYRY7Id5mAwKvJh0n7BO3g3/EpBPLRX9QULX2RmXx
pZedXHVZahXj6+6lFhk2/twsd76Xe/dTrdA5TJ1AK1d2L0aHB6LW0ixorQQTq4YvQ9Zeh3gj9c/4
ccWN0Yz6TeOwTstyezklcAtCGzxR4EDf2C6TDgO+9Mkc19rKEx9pb1/8Zt3AF4hGciZJD+TxQiOQ
vfhwZw5rpqVN/9EWy2vpEZ46ec14QoMlbrA3Qc0b/OVBWX597oty/Cl7730oDNjwGTVU6zP9teJq
CviitdsObcA9fJOMubkTH4zSz1CgTNat56AAlpVr3c416oTUbS2SS8iGTV2ADo6sLSSx/Gt+IV+Q
CrGFbbHNqI6JHS0H2fieZW4qe0Qq27uIgaPJOU/cc8fFaPJTpscEMBdzdSwVauMxXZBgd8Im5F4M
R2DoOeC4qWBiTxrMfTMMzlYH5QX8h7GyEw3geAqJe4KBPLHNHrqorAVBN9s9zjzzrSFTfF9aGLs6
UbUsNiElGJL+mS+5CIuxlB8ubebGUmiFba8AEtFJF4Wh8o+lrd8rB/ACuefdMZa9umrTUB8z1Cx7
T87MnUH8Ha2knS/OxDNyHGt+bKeU/GGHbkl18LMaFJGEvGOZKnKjCSkIxrNf07XPRp8Ghmw4rkFW
jKqCTlYxnUsdloZAOZLTGmy966P5FGm7Mn0rnGf8w1etg/QSRSQ7OrMnbzILRVUmShVIfjiqNzIH
yyePhHpSuPZyInG4r8dkP1gr3Tl67CwG4JyWSnyjvGwQ9Q7PozPDnysRHopYceq0+AMX2DsHIjQh
kbRze7Izql4H2+OxGfr5UKioCnOG5Jd+rpZtPloKdjlmb6C5kmDuLh/u4eF+ZwGa7Mao8+6aehCw
1xvo5VYHqK51rMusTSlcKZ5YwuqBlJChsB9zQOd65MZbDzTuDpYa2scJJhtyx9l+mBSMn2LuL7PU
HdLyOcCMTtPfNMduzwuglH3FERs2cYf8xCI/PI3n9MBTIGYYzIolB4EZmPjmAt1GvuNVmYKR5pv7
IrHyQ+mUzmXAqRnEdf1jIUD1xk817WQlOiSIhHHapGz7MOQKmyaUH9Qylbcx8iQJbILPcEiW38l9
7reLSWTt2HkcjlmevU9z0R6mslD3pF0MH4seZzF7KmFudacfnoaqTs8i6+ujFQn7zKXmnPsZPZRU
WPPGLEWCaRgPGDQbpNUoD6JZe2R5wmBBSjfIBjRw4wjmqUVihIgy9cN46ae9Vqok6K05vS5NoqHB
51vta83/mmDO3St0oMfZn9nBO5P8iv/XxfCEbiMy+/RuZDK0T6oI18GM6nyxZX+dxwGkXSUSoPEm
8fSySutNqVXu0whSbZsTc39ozfUBCLp8RK05RuRiFN0rgAmb8aanjZzxPBQQbE3fLYevLddZ9ek4
1h59hXoOXcWcBIkR6eTHMbDp8jvlb7L0UgBi/t4Wrv6ULX6/a9IaZFtdP9S6WtBmzUNgxGJZUWYf
pbJQ05fURw1YUKZJYMJEj5pLVqAQPccdgNHEH4TjcoHz8EE3gSoCEpO5K7Ri2PL0TO4m13oHlyB/
mDDKgDAg0/JAzryD91ilgQ4uDs3E6sCAzuTMtvOwsIb2OMemgTZtTM+Th5qTq3ra9ir93k+wOfdN
yyx0Vzhtdh97DqbKckwlSqQ5MTc8vuudDsI9LMxU3s3+gFakbPUlUIPqrooiAdKmlZMR5NUbAGNu
mOOTDvQi/i4ldBsx1eYp1cSXsVHGRSn5rvMhdkXf6gW48RyWaEqPh5aobHksRpZ6FCKKt3UCqHsq
K1Vv7cjp7sFHMajubP1qEJ9/9nQJDMyzZ2/TohDc6KKvkPsWnThpsSt37eQCLY/Qq3Hht/dT3qMJ
jiBFtiUPc88De0P4mgzaXm+3lhUVLD+G5HX0tPRYIOkOFMR3XKrmNx1U9ll3FHYPGGb7hKyEwEjn
eTMQz7+rh77ZD236MxVR8xbbxse4/ncEV8yF053itvP71ZXrX5j+v0FSABS6enFzD8kKCR/5Bx2U
QTHhccda+neBAUCNlvY2YAFiiIGemaAuEyhMhBDZLmdQdfowP+YC9VoZrfpY35KHQRQMUTtvxP0Y
69sxqcBmgkretjV2l1YfEIw30HL6dpjv+lx/gz+SIhaWzTvAoA9hl9qx6o0G/TMglq0OwY1AUHCN
WFKa7egM71bu8pn1kRMERCUDTygap0wbCHNc4VLWzBOXPeFU7tiUeKE/OLejnK9WIQ7IevaNeGnk
qyeBRxmkV2mjKzcjvsJbAdRoxyr6p1YsH42mdSfZY79fKdmQw+KRHAFbBQWJFhhMmSrMah06rjvx
ynHbjec0wxZLeL2HAKZdUvrYXT3X5YGKOLugsy6vOncSImkaR7aEetDUFVnMDb+BVepIivjRmhD9
zRgOfpTs4JJI/LnRHPREsh0thqtbO9O/lejXD3PaZ9s+cdgCZVYfalAXT3WHDmo2JN8a0ZAbK5m9
ABPxEgqGZ6gpEZkmufMdpVG/xYKEcjDlIFXRaIcgLeJnzUfLWVlU7lmX9cesISFZR7K8cRbfv4k1
99r4OcCactFeZD6LfU9GxEtiEKm2Kdl01zxnR9iMZRqfes+xENrPDm9tmk6ywLVS18J7mD0c9dhz
pwsGZ0L8Rfe9HNroZuwXcUly8eYYlFxY6/CrFAvFQdJIdUg8fA2URwp8jah2Xe9m+6ns7cOsld0T
F0l2M5lefRPPCPVN4jYf1sR8SLg98i4zPqaTuueCEzu99b3blMDtu7yldnUm9TzFDVdNC1hxTLXm
WDbWl8rrxL4zJwN/VvlzpkDaOz7Gp9jn/MH0Y7BUaNG6KpiJt3ntEMCDToulWTLs4zGaj4aaVjVx
XJso6BMEqlAB442fcAm3BKmfY5OcHm6zvsUkNjS7cWiiOycfxssgbYmNmRpiqHPtENkpY/2avC+q
QYWDLum5fHPsMVkadRfMfZIVf+Ucsxni74aoVSzrAh/9Q9ta9veizNJ9UQkkUmXVP4GYErdS1UNY
uJX3pLhW9h4qAMkFWeFkJwDoSOie2Gq0SacOXUDYttyFtSG6k6F7P0pTOvu6BJ2npBmHbR1jiBnY
QVAi2KyGbI3kFs8C/ZL4uxkJI7Jo5A2qssjiUNUlhfW0yxokjnYNx2Cq53cQIMj00gpPpJIfduEt
F7/leu9U7B9hpMbXGSP8huaEPM+GupHcMC1AnLKsMGa5RczFumfxkAxGqbk8TklS30aACgELklu5
Q1GMqLX25XdrmdApW10V1svKFayi9JCDbXxPSmu5OLqSezPTeyKjy/nOs+L5BUa0eaqXgSggDQmd
L+f6okUaPfIs6nM1D/5r7tTps6YZA2S9bhoBZGpZaNJkhSSMuwDqrAc7npXcTc40bpbIzh4sozo0
lOJVZmBQ5J6l3VIhtRoae88qXoBaUdO17MJZ4MuAI7MMbQtAaNlGFuKbpNqagEHZcKLixPYWBZW+
PNJ2oddoZqSIKp5hulHTHcBaIgVOjPGtbEtn32P1A80JjzJ10pQjYaKAzjFQgrcBR5TY6hyNmXMg
H96+DG6dPjhcPEcnQoMpWp5XlKUQtOnmEb/YIjCs6WthoowGJYMQoDfn0Heaar8sdP4DEdnbYiTz
m+652HR27pzGpG93iUMZqpMCdmk64ycIkuI4ct+GjobFbEyIym04I3d05PeJIcdj7MHjyfOxOTv6
ROZwC4mIw8y8cdOGuIlWxqRSOs09e2vrZBCjv58dBMOmIrk1b/Py0FT8eHVKJ4oEBzsJ/t9ls8C7
Zv2r/K9VnHxgfmyZC1G8si2ONpnmf+tgB2H0FF+cWctJKSsNlD4IFUzyQugw/Rd6KrWpByqnAQbq
3mxhAfoLEQzRUCIFiiyU8As1uiMG+5ia2FTYq3AqeHjxjITvpRSJgQJLUPo5HXoQM/nGbONJS8g9
wJvWQy5exkvqD9XWa23/NBS28ywS5Ii2tOww8RdEX7UaD1FPIGyatXD/fPwf0aJV6Fo0+3nq8P+U
ybJybo0fJJNk24plF6H3bLcjuzkO2TxsrSWabrtaTqGejR+92/vXuSIcIsXgzaGopqNcKXJxw+ke
a2l5VpbrH2AqjXs5UyK1s1uFwA3pnmLhnYbexfIww/smltn+avq9dwTBUzzwxclPI9/3eiJuzsmK
bwIbKAeUdeUmcW4UQX2BrkH6NDvb3uQWZuheOdaugR6DdFmJbV+aBNSrtgt6j7ZNaDyHyI/ptkuO
Y0G6LbIX8hu3cujRfvUxePeRnnnqNG0rXEy0U4QU2Bm6j0g1TIWqFYymc2UIT3qIrvyeWwADjI+Z
Y9dLJwWvMWaBl6Q7UZcbTRntUa9LHOCpjR1THAUBHLdWlqGs8BYWQ131kvlNtBdlJTfwYtHuxEka
wHHksxjAeHVbAWHWWnGsUuNVxGQJkTYy7msXb9pSZUwIiIjEG6L3r1nTrMuUgkRU3RpDwQIuMPVR
i0nJwlc+EH+FHbpE173QHB9HPeu2c4Ss0DJQfxAlZu4Hk7POyNfSFNnQWpmixVmQyRmjbl+TtuPI
JlaMSWBJqW9K7eiq/qfV4keAGpftmtxt962Booq9OzLbQWQP5A8Rn1y3ZRiPc33UxrkllGgsD0Wv
5MGpBy8YhA/82B+6Cx+h3NeTyC8iHo0bcl26tzQ1vg6V0WEb7NK9LfDwyrHQg1T01Amxi2KlBvkG
iHg+MKuiWU9gCXIdF3D24upJyVTdEsfxUxl0S0ad9VssrcgAxia99UFZoe8HqllkJqUJ09L9MKrm
alaMtiFUtHdJ02bnkaRjKEou5xtzEu6+7JbGZd6WgyevKy2MEojL61hnGUIYbfQPWdWqswSbsBlX
JUkc8XXnbZ2eXLNwX1lzm28sVed9M+GGW1p8t7iY3QPZGH6YxpXLce1iY4wkdv5qspmdcSxvRDU8
e0aKx6ZG7d82nXmQRCcdXb6lW320uBHwCYZ6iuyv6rw4MPECUVFGSTg6qdrDeXYCGfXYk7pVP+ha
fJparLfkpAVlHZtBnXhfa2F2Ycn0666eYWv6CQbryeSSRUIU36Z2MoQqmlgRG+uDimYucJMGIxst
A+2tIzYUOq9D06iDOeDxLmhWcHeTlYDGSx0tzSMhSoztLrLG+rhMRCF5yZAT5TvJ0IxXMHOVZMco
zxg6gIPYgWmEPMHmf4ozclokKiEp8Oyroq/gaDNRKLvCCKqZcUPpVc0PWKbxo+bCMUd3xs61ZHwd
JevgmEYRoldjYfBgtDGGsVbtZI2OtW15kPRIIce2Fwdl5eYN2ak1ZnmD9r+SEYWcLMtzgSE5kL3x
msU1YwWYMBuGNz1EuAX0YqZFQAx75tYmglRHb8obfLjTyY2tAv3YwtTBVdWN6XUtKY8CcUVbZ2jC
HXVZcn3cdWixtrWTGXf4CdUB5Wm8WbTyA2phceTI7QNVMp9bin4+pSJjhNvhfHMlmlJ+0egwYPHc
xXbr76rF1l6tfIAo6eLXiC1nOo1jq05Jq5lPdcwpDb4rC4QX68FYtO8MzDG85ou2kS5CYBRNC25F
k7U0egS17bXMCHuRpdtqAHJPToQfokt+oexNdzOd1H6eYN5punCPkj3wA9JR1IQC84pWjbC6qd0M
Uc3bwvNnvD4mEgRF457TD38pFhPKN445AObDvnUjfVvJUeey7M2d1N1iA/SHgdRSfxc5U4NBa939
qNcGstOluTM53bZ+6/HANt35Y4y7grETvFGmkaudq88kKuE+39UCfyiuVOfGbBhHJhCtWcBzmFqT
LoKGGd1Dmt3p5RkVq/ZO7hXeW4F7riF3CetM5VyZXUIB+HTVW9p8iY0sCzR8j2FL7NpxKtz+yY5h
L6P26c9ToouwtWQXRFOJILrBVuvr+bprIMvNAiS4Q/ZHkFYLhpFg8+Q84snfYe2Vm1Q4zWuSzeLc
MO187OsS/EnfetO2yrP+QhSitjMzbBmgVc0XVi8DCibqQQyftWSbUGINtYpkHxXqJBG0Zl2e301a
+6UZ1qH/uGAJi9XALzw2N67PyKT0xuZHVvnDbWSk9a0JnPOMlm4MvSV5SZeoOw9R3ODIKJ2KA23C
nSFBTO7gxlj70qToEb1Uz0KU5k8RkW2EkcondSHSetYNhMx1tiKGbvLfZmNBpAualJFUToGooze3
p9k7G+Oy7ExOvhAJ4hCMtPRbxq3E32JzDCyvzG4gauMIUlDIGXVYZMqBOhn2RBnJaeMQ0X/b9KX8
il5SY5dEwdVNC9kjUbPARbWjO4t2MchlYT7akdH7m8ZlVMb8QO5kDFrEIzXo3CXOeCVvqA1Ifly+
tFy7pJ9UJKRopAneWPid66GUO89oqifRMDAy+u9RZTjsJ3jsQFXO37xUN49GFI+3DrUX+mpcclG8
aGDhEuOb5xf6T1rEr0CkxitLN/3bSpR9SR3Va5uBcdmXIf8vzs5sSU5k27ZfhBlO5/AafUZkF9lI
Kb1gUmaKHpze4evvoOpc21JIR2n7vJRVmUlFROA4y9eac0w/Iq4XV6gxmk+OwClV2xwTlPR3Imjt
WxbdJ7utfByGqOCezB7+mROrHIH6DGOwUnOxz2uShjZpIxtUjpNTvY80lbZdkTRPFh6sm6D0Mkxj
Abt9UNfrxhLtdRvWyzlu6oqRflFFuFyBSHINtQ01T8sQrEfOf8exFLu73d+FdgJmQXcPTBvjQ57O
6JcUVcdglQ7fhHaaZ3eoUN0U4N1Mx6hU/jKIKsSmnr3sOm+tN3NM8hPnUTxsdTjcAR/kEFsruoMk
fa2hdYUrVY/fXabHWzyJ8b63xYCtPhfG9cSEgkR0hcOT9XWfwj7jeXIpfO2lXokMaqlCVNdg96fv
YplYZ07kfpdeaE6UOIO+S4iW2yo7to4wu+iI5IZYFwYd7pZGarMuYt4WJG+YP+ZiFOvcrOJj0+Mq
x3Ie3DTYw+6YzPMwUJUMG9EG3ZfOt7eWTLb5V0PomU3ZNU6BX6DrHzW+piQNY95uSf+9E7lzRVN6
vM9Nn8Xsj3ZwZCPL1wTJxp+DJFNHG87raeT9CrtlrjZp7Bs31dTf6xZAtOXNCXy+NNhylGvoZhkc
1tyqnNaVsmy0tchSiK3u1spG+qTn0D8YZS71JsjH6bkXi5UgqmnmNjJWV4EVLB7QTuwrQJMIa+0O
YXvjvxtwyHdeBct2djmvWcs/yqQy9kFS8VVtBmvYkb+GdicOwkrfNNG2uH/LFx3Mn/y0ekttXkTS
HD4p5tLgt2LfprPEsRo3nzlbT34fPFaVNrs9Kz3fG4ZJzpfuSHU0aTLgERbOW1pbU7LpIsu/DjNY
OVVI16tKvILCIYuuWyib5ymfCyZhtTz63moa+5vEtxQC8tm44cOBB9Cpne+tosarJX3SrbJKHNo5
HFHrsGhgLaaRjUo+09O+4zYtOCWGq6mdXk+1qm+zlqlOKcoaTAIuXZtp4i29kVltM49Qrq3PvHKT
BVXBdA87ZSsDb5tMsQbLUDW7hDnzbhAlw8YY25oTdvHWN+L4RJ+5PNLewTfLUhz2Dmm3V30PHgEC
XgZCSTCqKdHZAuEzznU2YHGmAb0tnCJ74FgXsQk7uDgDbzy4glLcCS0SZR1H7oouxE9RDDOjfPaQ
Pp/VBp4wYzxIiwcAm2jwRxRQZuSA6o/8bC0zcBZ9FnqIl+x5x1zla5KCmIwqP9/2Tky7zq5TDuxB
8yMxglmt0og8BtTSJvP9peDD9YPcMYfDWxM7TFvc7Ph/YSUZmtIHcxcR1lnl3S7OcGb2HT47jYf6
pgsRVhNkid3WH8udbKV7klrqtQPfkwKSvrpukzdO6zAuCQDd4vkg15qssk1CPs7e7okFNhVTKrOb
vi2BBwAeZi2T5cVA4HBG3saaftn3UVjwKxpI28kQPfK+dD6F01TwjbzsM7+4eA3qYgGVYq7wME5z
zoMXwSwVVGDVvuaezO5thlNbwJiYWsgkfJj6wH3JukJ/Mlq3qzeDznO6QGh9W5Cpq0INLTZYms4y
814IT7ZXEuf5KiAlGrbRYJ3m0sjgRxj0u/zFWsCJaqBPhHSyTVUCS4QR0Ddjqup4l1aGtDadmZUb
nemvY8gTvprTqrsKWm9AkzbilNIUL7dTJMRKWXibTOE1O8sfO3gAc8fF++FQRGN0dAKs+14prZcp
F665SmOHAieQ411fK+SJIM5OXmSbXw2yoLu124ZEVJAnCiJitDfatvoryeHnSXL2Agtf+KepdxEl
kAT/OWhYwSluk83kOQAPQjPccALB4hyP6bEwlcWQErv+PPXjujNsuetQ7GyNkTxFPo3eEw3u7zwz
ND/j0aGZbobOMZ0c9ZiTlvgUYTyik7dkfoF15IjdfSdECy4B9pR1pky1KYJ+OMWqLXep6Agd6pP4
aMwO9yK1KLQkw+1qlfSN25EyPeVPxpSnbwwT/e9x6OCBCPXwQylCOTj8j/slUfMxncLgIMw6+a6z
jJ5/w2GIXt3ICbTotnMIMFYyVX1gLsn4dTBqB7teJayMLGXzrrdCTHTmMCYre06mM+1zxrpm21ur
PkwSugAjR4mh4a71sqCynPy9S57DLughoPh0TvqtMOzpRFcR6kUsGfH1zrSDUHBrp+Vwpw2FBaOx
3wpZmlSXZYgBtexO9lykVzONYIZW1SLSMdxXswczr2ED01F0v0+ZYW5lPM6Lsd58jzkrrMbJiNa2
VUkwoRXeoXIVD3A3EsBOQ2HFHHU1Lb2OaMZNFYXpI/44+ZDlY/pGXw/Qiavm5J4RJBnbPCp7BF+4
3P0g2uQs73gdCKDAld3EtwjxNV372bzKc7rqYI+DA792ey6J6CtgTlj3iWkzzlTe3UCldHY57NWI
dPJhHy4eqNlCS0LhbG5JFqyvqgzFu2gOlgFPKcE0ko0TD0lc4NT2bLPdznlX0FeVAhgkgI7yOikt
uS6gHB/tPqzeHEnXXU9kzHngVxZ5Tbqeoryl6FgKPkqUHXMDxnsyMreil8GxEx3MwMn/RtagphTr
J+A/DVuJChQtxYh07j58TyIe85Q/cDBLAoZWBWc1d9MgzocBTPuFuQg6g9xNHCig/jh9QkvcHizS
ofHbmUm4L2KbFn8jjNss6VFsybjZGl3rMvBq66cKdgc4fHvqMMl1+Y9BOOFL2FrzOU0T71OQ4RaC
dmHQtlRMKnL5MNopqhvK1Y8iii8kaNQKLtBGC+gnACgHntCvUr6htpKY0Nj4mdnnw4Rctmgx98fm
tgrOS/T53zVvF/pEjklo6YAUY38ACQkv8terxdQBtiSm8iyHiQbPdkDRBcb57xe50HVzES4jMPV6
dNehl13ounVdhIlpjeqMj2PbJdt6MBlWfyoY2f6XF0K+vkgTUevbEpjVxYWMkt5g7Nfp42hO3xrm
QZl4LYQ8JK7/gVbwVzniP4JRfMzIU9lY+XaXunBmj0SPDHHyWCUJYCI91rfpNHyU6fnrD+cLAjYs
fAc2DjqfIBd5IUdsM9Eq06zne9qH0aafJ6gTsM53Jp3vI0G7H6VD/Op2WK5HnArjVSIxSVXC9vDr
akjGWkRI0cQ90mtY48GURbc+RrUbZfnRcy+98vuQjU+ChL+PFKyL+fwn6eW/115SHAlmWBKR3Yvv
GlboTVDCi/tSHjL8ZK5JRTh+C/P7fL4vYnAd6fOIViKLOorm4tSyjzbOU5olH6zWX4G4ywfh3EHY
EzpQ2+XXuFAF4zvhoazi4lzFn4V9NY8vQUtZfG+1L2FSImeIP1i1F7La3654KRJmLpbiLi+Lc2A1
4bp10usm8FYQwN/ARtBZVxRVNGaPRoWJU/Uf+OAujJr///JoXmHa2RYp0b/e9ckm8MEH5XpO6+YY
6vqlnzlk0EYakiTZDEPorfoBfdakvCNS5ieDGujvz+0/kOH/6G7//QiIXsm9siXBJJdevCRrbNFR
b505Xt9qA2t7jomY3ukPv5pfPEXzOYi/ad3cVNrduOi1wZpLmj3pt9TwDk26TGPEWhf+WljNicnX
/2FRYMIAyEd8K0mTF6uzB8ZRktGen/PCPnszQLI6AGbm0DAsUed4QNwar3tFiPCRQ+pXg9r//DSM
+dmmCaVj+/z17rSqFZmT5sU5Q5fUTrzDymAFAH1buM/KfbGHr357bejjB3dkec38dkd+uuyyNf3k
jgTJ0seNYlGEjl5jPa7pIo9fp+jsxsEmgTMUogdt72hEoaqM/7Vp/K/cz39Sd/929Yuf2yTIE+1W
UZyNjJJ/Tqd7V4JAjAskQl7xffCQoHZRCb4vRhXAQfqVM8h7PnigziXMBHNXA2ZUqJNc5V7heYJR
IxRKgPp1jBsDhZp57xoT8se+3GJ0tVfNXNz7Nc4UFVJwBTHIScvfgeD6URUogFz4p8vIlJ1vI0o0
L4a3TUtE1fSmb2PtbJ15fkHOcfJh39GPgH9Dox4U727qyo1ts2CiOFuPlj70oWIQYefPeRg9eaV5
Hy5M+Ja/hqKG5hxUXlUe/VpsyXD8LIDLBBXdD13iohnJNeWgyygZGfTOQRS7Dt2CuASRburK2jee
9T7UzjdETCg6RyJcCnCIU3VKmL/QoWG6GEVPddLiPmutz6KNTtJ/zziLkrXwyXOWoVU/7NXM4z4y
YACjKGgnDtdwgZ60MeK0r7fVZEGKQbGs2ujhg2X3+xuPwea/CBCMGdblc8Y+MNM68/IzzPJ7TjsJ
vCOtaNUZRx2BP54Q/xQod7wZePR8Ejp8jpNxLTg9tyFext44o934aIf8/WFgpEPUibck9NJ7uHgl
0A13VOJU6pzVby5vAu6TQ4/FEM91ugs48Rtwrocnuweu2+w/+El+fynTn8NrQcgZRFD+7dcn0aRZ
PHhTRvU0GOVpptW5sw2r2SaA45jDaPMHYbT6+xx0SByAgt11+fydHkB8nHGVbY3c9o79GHR3TT2h
xkqi7ujEPhETY9a//f2zXrhpl82Kz+rAKcfuLx16vb9+VrzFmgGEW52bAJLnW1J9BiZ1EwSEtAT3
Ds2UtL+JzK+MZkhtuaWG+96k7sqdy+tG34U4PpGVbGz/WwmsEl6C5kCQG8DoBOrgHKsJbonIvtZm
stZmdh+kHxiClr30120HAwjRNu5yryXl6q8fP0nBRXr+pECGdadwyu6zBAb2yNnjgw3uD698wP5C
YD3irUKSwMUPNSaVaCw64ucyZxiZcYB6o7mUHzpDvulSF3dJ4Ogb/CjTidErU/REOx+UsH9YV2QL
EEROnm8gxaXh05NJMYZ9q85J/Wka3YeymGkWgTCUhyB/dcz8g5f873UVX5n3J2WsS4HuXzxESwie
6Wb8uFEZeK/OOOcL+hCynuzws1baei6ypmSkJBjokzrzwUnnj1+XwCIvwIYPUPri3hpmT3u7LtWZ
DtSC9mM3BdrzkHSwEYfJvHKictMH3gdP7+U5gQeCXNzFS7Q8ERS2v66o1oxDxpfLjxyTINqCXZT6
v68QfrnGPw/lT6/qRIbKmIdOnR1rT1jdCrP0WrmfmNIhFdObAV6cSK6mvvxgAf3haSH8yeZg4tj4
6C7rRmUL5MShzy8qgqfBFzREh+eZPvHfN5U/nAxcjj8c/7H4WfzjYgOsE4aH5MQ051a4d21YPkO0
ZxSYH6K4fUTQsoFi9IR75KpzGjA5MxU0xDUb6WlQqIcRDOffP9ByvV93iV8/z7LSfvq981EVExOZ
horszuVwrlk5TBNXRgvTN3v6+8V+fyEuFyNxezmWIci6WLaaZsGctC7aqyS5MivGt313NfvFocNt
9l9fSuBZc7Ebc+wx7QsTYTKx/000XM8wsR49l35DJlQAytT6EYWT/OBX/H31uFyNlz0xYjZRfBc7
4CTHXqRDt1yNYmvhxUlQrdYHm87vT70rBCmVkuMNvsHLELw4QA/Xxbo9K0DibdF/kyjjyWBkF8i2
addeI8X44LH4/ZFfLukT4cJDz8n94pHHsC1zDQ7onM2jhUFEGCezNsbPf79Zf7xK4FgcmkzT/+3Q
ZgfaKBDDtmdblecSUrQNFeDvl/jDwXChgVs2ulObTtTlkZy5qYPcaW7PPhlLFgH0I8ED9Zv2OQIq
dMLEAJTnJVEghUHz92v/6ev9fOmLZ8xGiRL5/nLfWnWoRUdjfEAl8/eL/GEJ0m6D/cELiV/y8iVc
KvRCzGLdezkMNXZC27tBh12c5iSfP6gsfn+MqdwWfoBcgpZ/u11GOgTt5KXJmay4mYXH+DG28QBO
Y1xtFAjcDzbNiz2KZq1DDBIRrR7hCb9vG1kkPNFXw3QehF/CdYZ1Ofemtc3ySUEji3oE0619/fff
87eLMgADCBi4Nup31v7Fyg9zK0fS08uzH7b9LhQBB554yk6DC2Na8/ses9HIPlqly//1p+0Yr7pJ
rwaoDrbdgJ7zxQ5p17ROcm0aZ4t55JXZiGwHQ8u46slxuMraSNyB7R8/c6DEBUipfPSjFjkU4VXZ
yywzVIdWPKfroB/zc4L57gRxybqfo4RKRTO0rnzxwc25WAyLu57VRqiPb7Gz/5a77dTunAW6NM5j
4D9C6aoeIZbh3oti49o0K/uDDem320KxRUqvZKugf+b/U4v+9L6CYTfksoqaMx6MbbqMTHofkMNn
g6SysvrverBLA5Gr+Q4iP4t9AwnWr29HRQmGIbJtzrog8aQkwSVdD9VLG04fnMount7/uRC9GEgh
DoEdF68rBjVTKtq0OZtFtpFwVL36rpAf8IE+usiyT/302zE40h5+yubsJdEObdhjNkhMJ+UH7ZY/
XcYR9N8sIj8pjZdb+NNlwrwL0fFTwnn9tZG/6Oa2Ex+UiRdvwn9+LseCD+AI26eRdPGY+AHCmKHg
GImH4MkK6msD5q3rLrbt6JgnMdTn5Vz79x3hjxf1vH/SMthhL3eEuaAFYzmaJ8lHfQTN0RfE3vp6
5SLhzw6u/fj36128Nv79kv+53iVlq1WNl08Z18v7GSbv41SLD05uvz27LG8nkAvSboEXXZ5wXbeh
uQj/92yg+tPA3eq3mvhPefX3L/LHH+6nyywdiZ8WxFBH7iwLLhMCbSOcKGr2tbWfyLTDgbaKuPDf
r/enPYK3kwk+AuoHjdhfr1cXXuWWeazObXmfhW8FGSsSGjL05g+26z/dIddk64Ong1X8MpZepwmg
RrdgReAa9uL9YH2wBP50g/5zATocv34TB4eBD+qOCyC3s4oMzj5aKKdBzuR88KNBJvrj7yY4Ry9M
DOleHmqlqb0pLOzqbIqiQkcQ+Ld5WvQbXY9E+6Cxuxp5P91m+EVO6cBAFZs3aiep6XrUDUkQeM5p
Y/M3YEj4Vw0+IGzq7TLuziH0Hxy7IwVTOcYKHTepkVNU+j8SUXoHrMGfyhBlU6Lm98wwyDV1I2+T
TnXtbvpYAkRIbJeQq8EKyHHK+/uxiQCwG0W4q+yCFI4MdNGUE50itJAkSo0deMAaDqX1nDc96M2W
1eZkas8U/tXviEBQNGKIkkq+VoiVRgQzIC/rDudyixe8RegGuN97DySUy8rKcOQgPdsXGWAH0uOI
/G3T+Dzr6VjOxWFsIe/7GHcMdDV4ajAByHUbRQ6mrhFfXJ5WsXfAp0NuitE4jGwnjT8pcbpVYmFJ
sDLSRAJRQ9B0sStR4gVYI3FsZpYOD56bqnuryl/tInK2iFvkF0mEyN7Gbr1HsN3fRQQAHDiz12sn
FIhHTYJzW7+wCFHp3WPRqAG+vJduDYwjD609tCdTIWnGCNFe4xpVV1mJls5KajDhIqy+yC5q9+7Y
11tpoSMOKkQhfmzLY4lekizj3Ng2aLQ30sa2ETbD19aJPNLDevEjdHBjWY07Pk+1ZzH6mnSPlRwQ
3eQA+Z/nRTHRqBCRGKzzLSTBZDPXEWkMMLgJVTY0KqMak29ACO8zMczwP4syhCaBbf06H2Pr2oqK
H7UwsbLNlX819EO1Qkvg7ZoZKnpf4vNAkmWtmomHZkx8/TUZAmy0eAS2ph9626lM7INyUMciq2hu
EiKOj8XYdBAaYXgiywIBG3sC53iNTKiXu9ya7C/R7KHwsnD7Aj+UV7WJjjHqoGCmzfRmjacxjAAv
Tk+1DHFUx/TZFSm1t2GoQjBkpDH7wQx1uJ/eEEgYaMp97geoU9L5RAEVPoc3oKy+3Esh0q3flt1V
63VqO6rwTiTXQ3ZMavDECnlUT64K+nBrj0YgOpTt6BwYOeJtx+2FfiS3kRaODomeWf+jGY2v9QSR
FclmuA9lY922TsGgoFUx28kkXzBWTt4KhCRK+QQiV6abed/mjUQU0QqU5BGWpSQ27sux8k+Wqrod
6ENNrhvqnL5P9GnE7bnzFJSILq6jm1Y678aSsdD7pMCJGunhkONLcDL5VYuUsRbH43WJtGGXG6G5
Cjuhr0RSaCpsO7lpsni4akMRPoTRnFy1qiLjEDrIXTAhLg9mGDHoeCGSlEXyzbBwnjgOdsQMAe+2
yBOB4tz2b5MuJuUZvdjej91XD34M+lOUbVntfwce4u1qpHFrP7NQZ5HWey4r1ZxwYlAnm9HNiP3r
qgyJP3bRRtM1je99c9BEmPjlp6jwCPblP3e207sbDb5hN6SzRBhZzUw0DHSoaYg80BitnVrU564q
1abu4SWTIC3AviwiXo3wDYoFRIeCXnYmpuja4z+xO8zZyhJdtY3nRr1GBtp0TPDwRRxp0M/sSVXq
XPkeU8ytorZr9yiSY3jroDftzsclkWYacYsHZ8X3CecdIP1DV/ZQlXWLIY2Qg8Sdh80Y1f1jRE99
1y1a9F7N1TH2KWyADA9rr5prDCkzw8CsDlf8ifBezNhazVh9SfvEXmcT0Vd9S/Bg0kKCNWyM5fi4
OoAKJJvEMR7LNAhJVqhq0KfJRAo6bvtdYWQ1k5nS+V6Qck3iE7ENSS2/Nqii106SvY1l+66QrjGO
TN8G1/hsqx4AibZfy5ANv5X8AE6tUPb69SuwYcIpLCJYyBAEXGSn6WbumfUWyCceaUQRfSSxW5ad
8dRkmo9Ze/k6FTHa4wLwYpZgY4+QQ6N4atAo+yQNefiqVmPN+zaO4hDPc6xvymECWIHDp33mD/Ik
5olG7Z40tBLYMZ4T2aKMc+v8E2nKz14t3c99bxSnESXqcZorwNYco2p04visCacl02WxICG2NF6d
yA82RYk6FyktCVNBZB/HwECsR4dwI+LAO5aRfHcAU/Pdsuq6BRR+0GNLfhTzQcZmZJYbJl2hqBns
deKpdG+NROsMaYGDjOdkh4nIe0h7AXvUdtobQADdrVJOemwK9t7lDHzN4TrbZDpG8l25P9iE1Gbw
wLcMfA3+rauJ5fDTnRqCaY/tUe9izjMs7bGn34wGEkkkSmXHnta8bOejNfSkGhLA/ajSmMSOIe17
gtz7Md0nBiLI0QzST07Y8loniaR8NRSGvxWm94EioeHHNMfonOoFTmUN6FCB7m2Dyv8WpGW3qpXA
FRfMzi16USIqklx6KwuJMGwcJ7t2LPkiW/eL2/efJhfHZGPnyQOUlwyzJ6WTO0D28DyysfGfNqe8
N6J7N8GFEyBeX3etTRdPZyi7xlDnxMQ0BUI7wrbtQ0g85ryZIrc5lgrKOfMXxPVESt9Z3DXGk0G8
k1mpt5rKcNflCOvKxdla5jz8tGbCVc4gei1ljycwLnMCgMr5qKVD3EVjp1ctqlPiZBzUCZEDkil0
3ouaATnZJ+nR7LoO6Hjuv4TYsGFNEGqXL15cWeDO8vEgbcDAWS8tYAGsEYhxEJTN7tM8+bgBeidF
HBaJ4aHQ+EiiJXBFOLiKRyP/ga1Gr+IUTWJreoCDCVa9myssaYU7ZAeGqfOdqnqektZuo2vHG3GQ
Vp5xmpZJC8ZsMmamKXxsu3xJAmudfWcWGtjulKG169WnsqbH3Re1j76O+EoDpdC+K9EGryuja0CU
DcEd5gzW8VQHr34joeE3ZGECLQjuAUn5W8ccEdPpjqc1p3gCXRaj31afrNLovnnoalEeZhPZUOG8
5MWYM5u9lfV4epzRPIu6Dp/CPsKG19eQ4ksRbqKgJFEpYg4flDO7ckh2UO8aRb+fuyl6MrH4PTgx
r8Cpo4DKfE14SkSGDM0n9eQsuuMMiRgZtGw++JXREGg73Xnp4BNuSG5YWg8o2AOmYWnvP3plixM7
pH6MR3+sVnKu320QdPsJHf6Zlc1aEN676TAwr0vK2bZBE2Dy+o1W+ZBV30EVuTvm3iaY8dBZBO/+
KtZT82R2g4FtIuC7ruK8Kk5pIrqnOpi+wWptqX76N0zx0c2k7eZmaCxzk5niTbvLTdN04z1loQsd
fX/d4ffC3TbFB605PzO+FpTuaYuUuexuY8a3JOewmfpdQrhR4zJPRPy9cyahH0M9kfUe8zDGef48
1iLbMAP74VupxBuik6PvoCfG8mGV+6TYvSozfkLMi2Zc09WT1F7EOhEUP2LQWpl67Pek3CUHnU4k
+NAB3AEv0FvHnvPTlIDRlZij1l4b4dn0qYFPkytqQh7y7pgkef3g1kWKz0EVG4PUsGsYbt03fvhp
bw0Zms1xmmhdyn/6a3XLT6DzU40bGg1/Fj5hnpj3Izrcfem76K4jH1ITJQgBPHbc4AwrxfNQwNpA
W5ZtAlX6N0bjRzt3pnSyldfdYyLnMGDWY/S1TTl47LJmGs8KV1dDsTrUX2TeXGvtfkVMqBBjwxCf
vGMHvb+/xrJvGjeu2VRfUZAvy5GuF5Eetr0vSnfY1l63hMC1AK7jumrEiUgd37trsQrfeCMv5sFz
JLGGaXPldoiiLUx+a3x/VB+zh+y+dIgL9FV1yOaE9DJhfMnbjrjUOgl2c13Y37JacIjxixhQWOOA
V7eR7i2pGdTXYe7jnM47O7salxRppabwLBQ5CViJG/kYJwGQq8Z5HEaS7aOYcTm7vX/vJXJJ8YGY
Uzc18FXgebL7QnR8P5G3afpHRe13ZQ9E+NSYra7SHK2OQVG9cXFZbxi6UO9rE15v3EJgXfJWIwcW
D81J7KAFZY/pZQESbmVfpUp+hpfI0+I3EVCBBgE5G9qqjMMvediVaydziPydLKIKx2UrRDC9Ul4a
c2iit8OpLr6pW3Io+Upx+VRg3E43ATAGCnvf4KOKnDIGFx87pptON/giXdxKqTvf+ELdZ3VO5LQd
HkYPsfGqt5ERG3nQ7EdG449SE9YWY7XZCtspdvBAeTsAnkLwy8pEJx5/ohKg3Qyn582LI/0qzXCA
IJoSeiGqEgtpF9/CKkHkGs2uAPUuh5CNQVQvXYEU2yp9GzewlgdrJnsMgn+zVB3gr5Ne3mVhw8Ne
LgCSwWvYIqlzNk1LNK7yw+CObre5mEe/RFK+GzljCotDyFGPpfGZ/HZj30xG9S2YQixMzL65LzZx
qB3uLoMIKDiaoYFYwkYZzcawdo3aOGAHoWOORGBlQmXc1GHUXHsj7hvT9m0CvHhLKQ72ZJFWlHmg
PYy9M44GNDyIB/dmq/0VzUprK0LMtm6UzqsigwZCginNcVvOtH8p5oK4fA8izHWqAp8nyohkK8eJ
SL4ifdAjOJICiyzUNpjtjTk5IDtMW5MvrlbAqIYlA8xlUXpqY8yFfuwsmhp10g1knDOAhXcSXTet
i7+kIOZyRid7lxVuv0cu3H8FHeifPJ0at0AVgBiNbrsroF++xGw4J1w42SbVGQQlFpd1T5WLv6eK
gUQEVf8IFuF9GIFkxt0Q8Fny+dqKH/t8F/pk/XEW4sZYmfhCNUt8i6IImud54Q7b/W3TKbmNUe5u
rMgin7NTnAGRhWebJI4zvqYfvDiVhxOjmeaSAPPodUqs8Tmyyuqqcw0YmWYxVckVY9Fc3bq1gN/o
x533I85cjZ9d25tQk92Qm6hUlArRXAmgqdtiaqvbtrPePNs2jjAp9CqfBwsDtcWxLMZmnYUD28Cs
MI9l2vtaerI72HlFy0QSsDmkDX6KykalUKYM+BHifwrM6bNM5uWsOUHGaBXlnpEbe9kT35UVdAnH
kvIVLSeu4ayq1g3szp1HV3slm67FDTSf6WUMJzNCboZcxbuzByfAEYtYIK2haCaFGR8SJ4wOfl02
D7Hly0e+lL3yJIs08VEetuNX7PvGRju4EkwqqhVzIJxxHTEZY1Y4n/tEkfHW5fbXVPTkGC4Wy1UN
2PfH3OXtpmNLPREhJNkhW9y1ZvjZginCbr2EquK92XTgPTZl3liHNmDVYbf5PjfZsMUcinnBt9lG
52DcpYEMl9CZ76QENs80m3B8RlO0Y8gH2cDhFk/T5DyUMn6eUzLM6QBhY7Z9omaiqdgUOrEJv+jf
R0vmJIOTExr3jcM2xN0zQa9cVZPbPrgDId4wueUJyFh8K4k42xUZoTwzaDD6nmSugMpjPzC+wCSq
7jKpKVu7sqHN59DHiEIeUveVl8x74MJs7BFSrZ0Jj0iFRfEQeVa49Ra5YZSQMmpGABdrb6zuZGLU
V7LkvVfik+PzeTFYWasmUjH4hvikJtyp5Ok03PabGusnNDBkavvtuLOcqrilRBw+k+QOabIJ4xUn
yArwh9vsw6LPFhseJ4RZedmXGc/FjsxRio6JXCnONmA8TTJ/cVTk6aGrquAYSetHrSYUumqe16p2
gT44/g+lzBooWZ4dJ2Nyb9AflhunGxFVRpHdPNRFrznME7wcq8aBCDVGwAuGqIfyHLY7VbThyk6L
7wyyYh7b5i3W2Ctx9Aj76JWs/n4Wr4uLZYUIrtr5YUiUcgsR9T0L3Wpdta64I1yn3sKXozMH+GTT
d8FjBgvhWs4gs2ghNEer1yMMHL+/l3nmY8fCx4WCBs87mc+fcqCH58EW8blpbcIVM1++gPujVcUR
dcWPq+6iGV8P1kj34Mh22sCqsreZQVncjBMnMCvtNkbUW1jHq7b40nUecUnV2BziWNSHULTxPTyT
dlOKGZgMt2Xdp6N1sgduTeRFbOlm7W4JiKwI8U3nfZUG1snC7QPzQqiVbcNHDAJBhsdC1yWbYDeX
8zcj7iUtWMD5V93oxDv06/izqd12osWQ1CpjPDDJx3rux9yOfOxoXJEyM2rn4KvkqfbwJsVV229z
B1BOasbpFdKa+jaAFXi0aNaeZihBvGAa4fxgnqi+eH73Eqo8PgkM8/usxf6rk/QtavXIx6cF7My1
XdKp6t3dDNGWCLM83yCcoGdVczhwZGaSI2rxfLuYe6YoMLdFZXcHHk57B/7X2RI5qUgE0eWjFaby
Rc/+d1lq1ovJfgPsottVEs+zNkr/ynHrir2kLp9aMr42FgA4jvFBtxaZkXwZLNldJymxrW5igBDr
db025llviKUMIN8Z6nlOOmiktCggK3pdGD5yMwRHwFz9P47OazlWZAuiX0QEBUUBr017q5aXXggd
Gbz3fP0s5u3GxJ0zOmq6qL0zc6Xr5Q1hJBtu2qZW2IdFo6yPabb6I/pnB99jNKCl1frwwqtOLite
44ApTL+FJVsKw/b7/dTbC/IkITuZCRwTkrBjVjINWGzff4hyhC5YgCr7DgPChnmXZn+sYPGUOjUH
8tSN6sKNst/mGf3YRUVPJpdyGmytRL2O0uofY+J7a733Afi6CYVLHI48ATzit3rU0nVgjwUbjZYe
XH8auaS2vXXpFPs5qqVBPDbiPa4Xi9FY/RpVMuzhYJMuVNRF8Npry2mDZkHcdSjzrSnM8GLUxQBl
yQYm5gIkrCtDvqlJvqPE69zfyk8rCRto3RXbAHKb7UFWuMY16tYN3+9+zMwVdNpzK2Ib3Jbt0XFJ
Y9NZJmnkbet3IzNIg9YZc5SVekb+vuAvhubJKCTviDa3/hxO/7OdDR/Yv8sjrGtglcmKraD2EWUk
GEa6C3YsE1oPvnVMCLLWN43Pk7ziOvwR28TDjYz8OZ1a8VMvihrRoGLhUOf21o/zcD+UwuACj7EM
dnF2bBRuDb57VoiTulPFyjA691S6ovyw5rL24RM2xnaS0UtHeTtopeEjLBdYnhx10+NVIJ8c9gdg
x7o0WsPwnYHEZZmEmJaZPuW6/uPIiHG1HBqTNmyoq+YlIpbRbeO2bl9MQ3ae3kQuKeIGRmgVmvoR
8A+9SmCT3vxab9Z8f7EzqMY/BBNrZMMNX9EWdJoJA1jBwnJ2vqFpewYe/wDAi/LtOBhenAJwNiD8
1tOCJqUOaWCn5/bFAouy1pVT/sv0/F9SZMIzCSLkNNrVWnXqmS3pBve7B5rg4QyyYl+3CM/AUCxt
XRF1ZuGb/OsE52NP5zD7B4m8ovWV+Q9sVfbHOdXNCwR248afbNQK/5znHdAysG8DRvS+jaIdyAD7
Omtqwj0pox3+3MhziJvS71uz+soEfE2lqZ85AZ2VU3171GTx7afBsqd8rd+y+KSqrXha/gLEJyhT
2Sp1kjADIGSSLafQ5zDrkFZixH0ejO5BmJXYKQFCqkVZInEN4i5QgqvFmMNSMWJ3ZxOJmYNeW01x
8iIEulzZVu4uE+2/zOj8Y5TFH5Dd/03GooiQuC0kWQJ4vcCAWdSngBipwr3IYRL7GcSq1+jRL4Qz
2uXsk90/ZCS7LHgwbECNTHGZz1L/feZmdjEyxB/Ppinnr5RD9xwrp/kUkBjW7tRSxe7KWVyTuHbN
jV+1xY0LU3d2wJ45ZvMalDpExRQ2Tit6VmO2BidxLGo+4zyijKnkuClcbKPSSNJbV1KyLQuQBeyL
h1URaZTuamyp84iFRZfTMx6LtqbdkXmVFDLaiQn6xuwhRwYhhd4pPYKbVLDuZ4mU7qxCvjOk4bkJ
K0o2Z24UdEQx7gIr0Qfy13IA8dKXRg9WtIu2xNWJQjQZUOOlYT0zWe1A7uXFJ6HFNCPaSxWF9imN
pw+OfGNnI494HIj6DcZhvPbx4Hmw5aHuNGkLzQCT1zIOQ1mXJl90raaFDRZUB/0p65vfzGaqMhOn
2BQN1zkq2gG4D8HvaI/hBoz9nG+QRN4rTiYPMcbip6TvrXN0Livw1baGJhkdo3LUf4TWNKey1eEi
gK1eZRlWs+XFw6MbmT9Szg7qhy7MR6hWOVfluay8KR8+TU6rdQquj0o148vRwAjWhqqmjZxS9ojB
7Gc3I3DEpcwcce4H+ElJmf4WTMqnOFATdCZLIqlQ484OLlwD1Ea0zfyEwT390IOggnkZu0eW0v/a
sBtYDtMX4VBE5PNZYtFZp23fPlWuziLXT2oy/gBgopTojWUHIZjooLvlWf0FQ9LYyMrFzxzz7uZi
RwsOJKge6JVd042VdW8ygy06OHZ20bo6K0+ZQcOnjsZkE1dpRxhZfQw5mo9Di2dnQ7F4djXH1LiV
bPmhWORcHvWufRlEwzU91kZQj+UCXTVe+TohXRu03neWFR9n202OSl/u3zUfAVIro7URVNsqSMJ1
7bbttu7teo+UA3C+og6SS0h60ArX4ATMdbq/Id74sfUu8vQVz6hztP0m3MyRb+wB4Vt7dzS40Pnt
6GwRMafH3sQ22tqDeVAL6WtomuxcjDXEnMaZ6YB1Jsg+kAwSkw7UGojsiozneNFm1znZAf+GY7mf
RbMQIhOBUqAbwQbPFDBlzUb/r4ElmWyf7qGow3qt+6oGuaMnwaUGUIhqYxsrlPZ+mzb+AycKBYeD
L45KpMm+b2W0X7hZTDsz2n7sMjHA7d0kI/g3AjYl7aRsuCTAVN6teBCI/9Qok3a27y0wwpEi/DOy
4922ARtz3XLUp8HdCMUjSLxRVM1pJCh30q3I+Boy0MJ174vdUJPjB19U7CHepHfBFW0XxN09oWBl
F6sKPKxMxaWNl+yHNKl/Vel8IoUhj0pZ5UFqBKYKx4fyX0f1ZxhF5SYAa+1JLqPe7NJOmBW8AWDF
JsCj9f7J7BFp7AFgJEhQrEV+22ysfF4MM4J0iLAoX2BPWIPwgazuJvO8d91AbfpehrshHZCd57e5
6us9IN9iY/eyeyTAMiEhEYGOqy7dm8KPzqVRl6dJlKBTzL66l1ZM22E1ddzzYCrJKohvTT08Se6e
e2002ZK1mqR4Y1Gspf5luXVzmSQJrdxu1aGZjOmp7DvWT1wtPJvrTA4HwAzj7FaHytlo7vATJWp4
D4ZchTSBTRw8CUdBOQQ/WT/RtOREPgP0kCB06/wL/YL+yAd5Z6YIvlprKeZ1WqjkbYLQG1Sxl8R2
f80NSIyhMQMAz/0KK2jgHuG+u0d9gkhciKj3fCd7nboyAR7KC3lukmnHrrVec82vHuqkHC65yJK9
7TjdckHUPEja3JY7bdoLraR1FSzFhrwZALphClcqtl7SsnN3yD40OKpmqVuodAbgniyXamHl+O6h
sQvf06JhvJZjUMDJW0B9pluA8nb/tFR814wlaNbfFi6Mg3K09G0wZXLvp2nw9DroNrRDyxtNunKT
9Mi9hhXkx9hNrCOIhWgXZ8lLLG1qNVuhnxrLGPkFtHDM80SubFQcJCissWrAmYuiNR0Myw/ekmD6
odr1g2ReSINrTkavaKItsqq+tXVuUZKqQsrpwH+Plq3fAp/kg2snzbawZmMFL9pYR5w9lzxtCKJT
mbZu1PgCGQpbpBtS9oueeh2Un8GsE9or8KoDhu7rxAexRSK40jvjMDhZn71BAbs18YJ1BI84kIfw
7PKp7hjVxNWF3XHHAp94cmRPZ7tQCv0udX6cYBQgfOwCDSlxcYk49WFqtHltTtZnzbVuj00di4nr
g2LrRnOVUwqwDV1L8FUwP50Y0Q/XfOWF7jKeVfr7LIfo7OZ+d2SuIRiFQB6tSKUNmLlYEEREdzwh
cx6XMjbvlCkkF1GCzJlDcoZzGFYbEZUUqbB/vxmLjuDmDIgSk+3KUtSPpL3M7ipQDgH34Q3gMf8j
0MI1qy9g5aKx9rPvIskrTf75uv3/F4F/n2HD892YnKit/VhMLEgv5Yc7dsTjhq67JBzW+1jjrxOY
LIHKRr5iLgiXbOO8n2F1eWrO7s4wt2+KH23txshkQjf8k0Y1yjppww9sPSDTJMbJPrLXIgiHZ7+w
7VsV8g21EvZLMU75Q9na87ZRM26p/rXwERjjAX66qLto1WPWXrMA8+lK7unrDkV7MCiAf+h0v901
SZQ/u31oruFPG54ILLpIIGXknl8N6tMy9GbfO5P5HoipfdFKJ4BsU1A0gobiECtNWethHfIapirK
VdkXTlVXASHunQUunjzWKDqPfd+TU2QfBai0gzYrkoupquaryq38zGpKovvb/vPEimylqgFSTEBx
MdMCgif62AUCu/6dNA7DDgnMf3PrV++pcOb9GMb21gyZSmvkyEKTXuHi2KpyeDTxb1sMb6EWPMPo
B2q7mHbGlJVg7YDVyjM1vDoB/wWYJFRRN6iKTEaoF/AxblY81P/0tupfhc7QEzPormithoui6xrb
TKSCpFHRjTkxAKvZ2V6XDMEe3OWwdu1ObAIXR0LmOD/uUDTPojN/ASDEpIRaezcaZuwJUfl3l/Dk
Cm1I3GPuY6tWoWiAXYV6bXDPwcIOzgz9Yi/MEoFf6+Ob6Q+9Rz0HHKWsjrtVDxfxHWuUsY16+8Vp
lPFoytLYM3Ph2FFJxQFf8mZxLP/sx9XMNIAQlIb+UwSn54SGmL209GBy13XSs1BHnFKAxxMtfoOi
a3tlYdP5UzD3SAeDGYqF/mgmnxju2ejc/fbGBcCr+bLq7J+jxKCm8R4Pr3G2FViMEBYvVf7di/jq
zxMy6EOUnoF+6MaJTc2qYFOQBD8gG3lVsv1NwdAtOr9Dt8oL9satpeq9VM8QoaH5i3ViPZXiZFln
O78F4dGJ9jDTIqQfHaSU6+ytinvdGeIs1GTuxtRbh3KVRe8SUrqp8evdz+meHkfXvldUZkQ6A0Nz
ZhdJLbGX6aeW7WfebaKal8pFY5kFXNu+F/qLmTzP+S2Mdo3Ngs86TEWDuPabDfuUPVSjeUaDYlWc
JxZL0UGMD4sI3SE3pn2LSsJKjldb3f51MEdD8dswpg7/6u48Zj8dUWrDv7LuF1kNNx4AtZs85GG9
DYrnQL5r1VmU8cFCwVbyblfulrfeufAXx02xKfnNA0Nb09Zz0rvt2PxMbC6sBG8j45Q+vE4sp5pg
M/RYDpiHTC5cLLfTYS/io5xOThjvK5muLbnX03tePud8c2pG7IvTsusHidO36bo0z6h+ntM666L/
WT41Ff7NGNLzGEDCDLB2Yzm3on7TOS+DMjkmxm4QJyjahywFDsT4zMHQ6d9xSBcL1lTRMEq6Xj88
+QEJyI7N6vjDAbTKxNHuWMfJ8lgPvHeAVCZQ0PT8tVAHxQ5iNuQq8odVZR5D3Ec8MbxH1vzU7Pkq
8aBRMiU/guIhFYc2/FkojGQUvcHiF3jRDCjsFzdb5LAPtiuDfXepEmhwXdrfUjxP4ytJyhVKRyMv
vrMr0bVIyWgYdNpdjKcmszat+ElRVjPeqnD9olkD/X8p/GskAc7j30ouDu9xBfBdNnq1LZhygVTi
B8sKrUbJ7eVLCI/1wIL3y0iM5Oo4fK9mCcDtMmTPoUN5BUd7W4/Yo+SDY2leZlJpltJrhcULeKA6
+0Z1CmGninSf2tRZ01wQlhG8U+jXEFpw7KIvLdmE8WKCZ5eceO5LX3HwughtKbtUfyX7F6B8a7Ri
r+I2GCc7uryZmvhTuU1OQUQa+mlEecsuChI1JcMbq3mPtbeFpoji65iXBOyMm0xe096s8UV3Hyuf
8mKcCOUfK8qdVr/q86PhvmAhn9O/AU4rGlYBAxZ6xV7vYxxqu4UAbFj0UU8fUfUS0YLS63s/GA9q
0L0EwlNVELx3gVKyt+eygIhwmHDiSL2ndgvTT/7UiNfGXBe6tudueyiMBTsLYjf6leBCU/SVgp+J
9cKq7GkwVf9GxccXn2c+rS46lAHLnMn3MKEzUmsPGI3WxvA6kk9w3R/aLHj7PtjqB0OgF4TQJiE6
CKpcZmPXSX5vHLcT2vxhcUZKWiPCizsJbiQciDwDjElrLc03UaO99ljSAFetHP+eWA+QkfeJ+Wng
D59ywFvYHILys+gJe/TPQ31b3oQj20M8WutUwxtQ0mRabOOUG2km8Kw809ykMxvCes2ni6R3xSRh
NfpvFiDjOPSPPjgx21+10Y+tgR02N1p8qsDtOxZJ3f5BUFPU10jjaEZcWTn3q/VQzKca8vxEd0ho
rQPzNS+oCuQ3MjLwYBEoFJTFLbonH9izChrWGlewXJRm7wLnszUWa+p4TaZ2nWn+v6Yv16yXAbtf
1HTQsrdu+Lb0/ZTtBJemxD3m7ldhPcAT8CIgWolJ07E61kyGubXL4akP0O0TAUTgzms1SnasFtNB
80b7e+bMHarvOnm2rXOI88UqP4LuA3vZxsJGgKcBG+Z1jjG27wft4ox7ABWtw/fhoYNln71rxUfF
rqaUTLX2l9Y8BUuRQbTNsp0Rvzb9t52XuwnbLe4DPG9PEiR1hecw1zoawWKO7HxVZ18yeLCb0kOi
RaIBCvLUlG9wcbOlSX2BHgDDZvzjD8bZ2P8rrYelZsTV9pZ6TMc/9I+i+cFzu4fSx8ScrXTjJ5vo
VHF3U3WOK16enOItEDgb66IZ7+bsuXPwys43ZT3wdttyn/ZApPh/FUuSP2oyPcVGT9vlwWvc3/Xp
PcMtItqTxh0rsN12v5iNMWxEnEgK9FiMo2kDIL49poDOd3z6rQf0m3JEU4WnykwfBkKWfPDhlvuL
p4Z7P+Am7FgNZlfhYv+LibS+RgOFOda3Pf42GFFiSHrWCPtsBonLR8LD4E3xr4b04MBBb/FbD6Fc
4yqdLG3HThGY7xs2s43y5yuE7l2mM1ZR1oC0vREJqAvsT6nqPiZhbpvgkDnvKAWM0uk2s95C/1dd
W5easmzffDmHqr2pkn9wYlZe9dmuRZQj5HQYwoOCGFoW+iqcz4u5p59eTE7VJOPMWA4I+ZPxnqKm
b+2HD3ZGxJR6huLRAVNbJnzIHxxiLvUcdDvkSbpWdJxxtgB499z5I7Cemu4cu78QRdP+GIxnej5W
qr0s3zREab5EB8C9jXGNykffQJO37A1FBfxpv0W6mbjlsR0Zmn8uOzDkE149tVcv6LfoK04uJfYD
6Cmz2nQk6KyrYdwmcagbRll9L0d72/PaMJ2j0FAimq2Mrwp1ZJjvGFbxql+n+nEavmzBE/ORRp9a
SBMjfFAdrHapXbpqjQFgU+MM0vuPwT7NVDtrPwXaYBmeh4hmmi+2PVpOG2l6yKpn3cSJ+aXbJyUf
/eEF0HcRHGZrW4enLHvM5h2AAk9mV5d9bDHc0vhB4r6N2s80ankITpbzAqJ05C0WBcRXXizjOYgf
uv6sB9Q44ptq32N1hCzTzQ73lU1Ezp0ndJWoR9e4jsa9ZJ/eW3wf32dxc7sNg9zaar95HyF3r01e
Zsr/HRUU6vzs0CBmpWBFKTqvs53LnC/be5iITWSA/o4lTomtqgjO4JTyeTnrC7//koGsD4pDZz/G
+nDujc+g83ep4bKhBvJfXxloPGXXjD30l6JdjPqObDLNJuWGazoXZlbWNMNrSqerjKkkvOYMbDYv
YCd/BJyAIfWFijpOu/g4godMm+8IJ3VG3eeUHzLxG/b2qjLeYg4AQ4+JkcceO+eMC/yIoBgMv90U
rrVoggQw3eImAybE4lbwmuOvXwLWLY5p8I4kuuvch6VIE971dl6KJLh0jPbGLnFSqydD0W46NI9d
AClzlhw0wbr2P0YLL//w4peX1Lc8rQKXz7Zqtv76JlvP4dNQflGaWkJ5LWOOhIK9Za2tI53dv/XA
6HduS9qDJC+tIFv5Gv5pfu8DXV2ugWdRceh1xgvFmpuuSIE4Bt/SRK6Kf6ue5lMLJz+mGl6KFDV2
x554LAI3xy58S7bMOX9kjsPFpyvLjvG31k99/y7LnWpv0CCxYHBo+9s6/zGR2Ws3Qvj8K5yN6uRO
+P4LThlm8eoQ2t22Fz9VBerQpcZjIX51WX0o2XvqxHVWxmLz1d61eDwUMH4xnCy7/OCv9ml42wss
b5oTraaRd1n4PBkzkPx6w+7v3LRVvBk5wQd/3Srz1Uiqr1lXdJlSZm7+VNlfaNknCyZsAL0nS9+H
OmI4x/yG9ofUPPe0bTyUGi/d8DVyX0JDbDqw4Nn8b8QW4j/n059bAeonfSM+OjqTOn7UcC/nQ07u
ZWJCTNVnQPtRvY5nfd/b/blTz0O1Vei43IGpxFoJFGGmHb3+ofqlq74s817RlleYyDOnqtim4tbZ
u14dLFsAcl2TythgnvBa7ocqj3Yd/TUDFj9Dv7f1qZOnGlVchT+ZaXkjC+NWOxjooyVL3Fi82Pal
18QOB+hKZ44CUuPFOCAZMxdjgBct0xhLm+51NEHEdu3KTO+j8wOU/98MTVZm0svktTCfca+uomJk
5/PL+S79a62dhH3I4l2X0K/Dz4Zqbs2PrvXX0YjGzj+tt1n4Nti+Nw+cRMSSjhqPD/oAgN8zqrNp
/eZBiWX0GXUkwvSG2QzWU5z+6eNFr54tTKv5WcQ8lTFPsn5VJa6vfb1ggp1TibgbWOc++zOVWgfg
fGt2VdGz6lCSoKmW1YOvXpLB8vrp2lY+aj9XsjeB8WsCLWSzVmfg4wFo/Isd8bXLn7L+VauenPpx
mHY9Eerc8dj8sjE/Win/h/Khbj4MphfpnppIPxQsMpKJ2w/0/Cx9pcnqNkbXUjuREaS+8DG1T5l6
j6GizphFbEVVEqz7cDjqgL5ngRpPHs9ksZoxTofc6fT4r8eKWnb7gHIvOmaighGXN3ee/7hAZSkX
3EVil/ZbE79PFV+xPK2rmB6UoNx30WtPfzNJNyTr72j4clv+hpgONPM9N/5Vdb8LzWlt6gfwqFi6
eI5np7t3GhVdYC1VMa5FGm7amhg3ddszwGxVkceQ1PQkwz+Jr2/SEyBt3ZmU15FVg78i2/cKYNeb
OaUxWCdH32WvrzlXEoTenOTntJhQyYk9suoBfRxNG6Nvjg30P34fNpYGJ1lg8/WDCS+qExrxuGqT
+cBBKuklgf7nUDOdGuNGk/qHGxAmYg+bU73Yc8Diqzja7bRvoTHri60JmD5e+bZpdomh45aev4Vv
3FAsvBw7rOzdndnQvSwWbm6/rnK5rya+7PY0HJwieO/G4l1Kbe/ONO4q/VwUNBXRN8smbKWm9IFd
5sbsxyP7/Q+Ly6Fy+yNo2DsdI+thmLZRSbufYRew4dTG8fVD62jnLAlOoUlxDJr/CiXjt9bUtsvG
x2DSke+RpwbDm63m0PCtiVzC+pn5gfGFewRcZ97E9SpKNA/g11NommtR65fcrD7HxFEbowA64qbu
UfCyxfhNWbFJgbS5mV3N9awhIe73N2X3tnlSsud6jFXZcJdJLn1HDHoYomQrRqID9nSc52CPGe4h
dVGFTHeX11SL4kZuRHPJM8S8HGm+q/ej7z8YUQ+2CWhjNzfXbs5OudZTiZevfR3qOItlKsZODifz
omI+YCi8jLDA8sB6M8p21fPCbBOD5B+2HCM4mUEKEzh+EZD1RmN+aeZm4/L/0TFHdlPguWO8kRwc
FY0n8zTjz4FKHdAQDhJNs8S5KbK92fA9xVE5hMqrHXuDUPlRac4+KYZLLUavIG/ZUCCBhkndGUV2
r1j896oeH9lEvg19d5SJvzZneJ+Uuq9ALDHyLDMtm8QtXW2YrNFOpwI/r7zp3U/nWzvX0IDN2qdQ
tyipNBlwuR4hGGBtv2sW717Ft5ee61OYcnNPyMS1SjyYer9R/xPLoX7KZo25zAvDel81LYT2dtfp
I5RuihvQ86iDOthGsVbEAc1k+f7ws/NGxtz861L4MAj7SJfUGtjbVRXc1npjeOpZILV2uQ009nE6
W5/RGtcpC3jWUr/65D7SH4pA3dM1yP3tty74vJ1sU1q8onDYVgaeM5PrI61nlN9JurOsUZLdoBxw
aONDMqRrt04Pup6T9ox31Zh/oCGnlAaGmIRLbVvXyDCL5dDIpzO6BEuRYQQm6m8Riam5BNwRxoHO
7o5yAJ+3gWImNVR0SpwB/Haw8/uRikCXgmEWEelYnoqAs9yZXyTGV+IP9pZgwjZmbeOQj+8DZiSH
46Dql3Ywl60g9p8TDqNDMmlwFakYdkMGE3ohi/mAd6hjvKO+SplPFEisSacdXZw3q5hsQlYHbxUP
8jRBZBTdPTdtqJ+SFmdNxE9m+5r0THsNKXOhSA3yq+X4qMonq00+4kltJN4VHJL7MQug+XO96kru
doRF8ULm+M+yNd23ni/Sc40qVrYcz1yBeFRi3iVVV94mDJRNyBdE5J6D2wEvK4luvOEzJ37Lnc93
aND0V1YdHnOf5kG/XOcFgjaRB3oYMEaWXl3wPgKSiPma9Xy5CWtnb7BjBfy6iftxk7T2ykjMne1k
a8PKr1wzj4R/Gba4F1PXHUDgcwwy7bUiQkQAE/yyF+WsxCRtPEgEOAziwrNSclptdXQpqCiWsS2k
PCwTzV5y66277M9qCOBl5vwuBhS3frr0DIczm9nSxvvswKDGb+y0wI4p7+WEDZ7zjr5tsGYpCXlc
Z66D27ZiwVKcGmZCeiVoYh+2HBAHE3Pd1NRrA4eeO6SvZRcfuzHWPVyztzn0KTGQ2WNhYVa0aAtP
l0BbLPP3hpAaIxtSi4kzNqasuerZlzv8oCnmKV4pKLTczJY2unBHWmszxIi/Mx8gu1FiS2vfHz0g
hlvqvledcrAQ0ESSKpJltGQNGMRttvJJabI2aQh54kDD3xQNSOe4vPhwlvbD2d+UOKjSeaBWXrNY
bcTZWhFYLvGthRo50dBZY9fygnEZ2al2zvOz7hA+FhwwRZNjVzJowlM/JnkTb0okjfWo/rqDf5o3
qk4NRqoI8TfNb8FFvOTn1WbEe1WeRlVv/FnfmGz4SmFeBNv/ihzHKujhDwe1ccrl/GzG5h6P9640
mifIwHeE4UvJL6cf1a7TNqNbsBaNh31Io1vQql2EikO8bIM2d9dbbqxIkQ6BQXA+dzvTPsoBp6iD
+Cd0Om9johkqRDx213RWeZKrXNhpjy5V2nLIDy0XdxpgpnFtjd0xpfSxqUlAG/bOHf8teZu+5K9G
ZrLBqUvfXo8ZTRGA4J8KsAtRy41YBjOakfyewP1hu//i2eOcJVIs8SC3dvueWtbWTOPbwI6uHUN0
4ZzcV3CK6mpHvB+Vp/XUmNykLA6iIyVX9DtDxY9EwlmJItCi3R90ZRyEdP8qFVGQlZDICfOnAkrx
orKbOns41X2BtDl3COaZLx8K0a4J1fNDNhkVPTgNTY4iy36fNFbxbWNfuYF8DNgIPV+r7mk3jghD
/Hm5gbTkviWlf547QmtDi6MyDJ7dfLy0aUeekASAVbb5qiPLgDOr2LFkRtiICA/S8xTFiAy8IiRx
RdzXi6RC63WPO38cCmqXpg8jpkvO6THyWDYcTvLchhelHRfpVj/mYYMY4JfwGSxM3TUS6yZsOY5M
HGs+Myq1OPvFtjnZzYVitx0UtJPdTd0eke3HGc2tFcXnkT1jJo1NGag3Pei3nV/L6zAULBAd2BaF
y2RDBw6qsq9s4fWgde3KWQfL5JhNTPMkVakgf1N1Q/2z5dWWs8JmdjDL6K8wnV+XutsaXHBJG4SU
DTfE/DjUyYYqHSCCFMIG6X5xwXD7XU8OtrNlFcRmSbGOEUbN5mScV6ZFc63JGr7QeHezEWtZUwbL
a1EjhBMxscp6wnREPV2VhFzqqKOIFRCNrAo2WBu2o0FXXknZCuL9tk9RXxti5vlYFwcZSs+As1CN
FtdvyZIFkMJsshlv+52d5ngsO7zncS6zTQdS5VGbSO3TB+Rci1KBJo4TzmZTv+P9ey7TrKb5yVnE
ot64C6coqaies3aXRSFBT+qxvuPG+afXusuvq0KJEPAMX2cTMcuwzk0T2/VLgfvjDZxPuhtIdK0H
4mQbpXAJmSCS976dZxTAFwklk2Z6KxT2L/xDoKupy3TaQ20IVAM5acw91nvXU+Q71uH3nDTdjtRh
RJQ8V7RE1AmdHqF/c4Qg+RnMIc+1GRrY7ljnGTAsdOe1LGvjnZi/82DIKaOQe6yNnWSz7VEiG+5E
ztIh6f342BvWsXThZMiamDXtbKQwaYXZE3jJLhWEkF0zS6JvZUXblkraTZXYhGoaPHojXVS8GswZ
CxHdzmTWmktm/NrCxWUb0wllOrbxRdUObq0ec3xQwhko48A/NhHjfZZ0IylV10CAIl79iCONOuza
xLVk+LBVoerHz8T2MXs5VMGk3OjZIAvXhOxikNm5x8A5HKAmwfAwlJH9rTILdsnUsfh06GaCOGXd
hCV9uVxzLRxP0xPa/zYI6JmxJxvwQ+PWJL5N5GwYM9m3I+Z528V8cnoK1IOI0lc3akOAO6pht9OD
ICBVuY5TCxc8FysaMvspvNtzW/wlc8ukGxU5s6g0lIsJ2wY/4rUE+m50xJb7odOfsnH4KfU6PuaW
uGRW6u+k0yOSwyN5g3LD67Z1iB5bIFce3Ki0SeG1BCXrQbwjQLvPuJPHV+AvLaVbCV5I4p2nuqn7
bWCU8qS7qntpGwMx2M3mA9Mk4R41Tvc40ea/vEnTdx2DJCXTY7/P0U1Bq6qIr0hMCzuRCJM7+mBq
P6rBv+9q3bMZGBE7KnLEcKGWsZgxg5DB/88+NdVcNNnfUOTmVjr/4XL4TnSikwuibW9O5lOlRRZW
kjLvuMOUiXbEt6Kzp27YXVtBxmkl2A+zGkxfydZi+Azm3NpSoRCdccgY/5F0ZkuS4toS/SLMBAIB
rzEQERmRc+VUL1hOxTwPEnz9WXH65dqxa23dVZkgtny7L985DtuKlrAqc1k9mhPVLBhA1DS9zGYm
pxEGaIEibF5EI5hQZ4vDmq6qVWzK3O0Pbk4mHhvj4GIO8cZDc934tDr0v8Ksp1qKOBiogLkjrVhA
U+Zvne3K1jPoGgkDdpYGW5vWIbRbzqAaDt4z/wnOKIdleCOq6c6ZRMJJaq5raZWQuUNnOAxz9gvO
PsPorFGJ6iIkutCxCkuBRbH5aClSKRv+NLYcAojS1AaV1cKndwAEsaQYbAOU0Tyflnurv2NdRyxo
yvR9ZlPu6mYQ/HOfCcMP22PbFN8yXv9UhSHVcjtn6iFIwUoS14TWEZoF0x8mm2PSN5znTvucM09p
irk5T6trRNqLvfqxMDLgy1S3WOypbznRGXRFTtjei2Um1E2afCLv2idbxCFJkUEtD6NftaehmQOM
uigOO+NYH3PIjXZiDn4vFrshhOnMJ/0CXCCdI/7o/Skb1o4zAB2WyXBqdlXut/QzlcmPDJO/zCnr
rW3q5r1EJ3KXl6Rs0b7ZocDciMEdLCuLMeKonHJVHP/rRVc+iSmIf8dF2Qn78Tg7+XFwH/MxfNba
7c+uhcOwsig3AhkZcqhcD45ytffGo381hgrGaOsGpFPLfphPAOBY8ie09e2YfuhQFqkObQjuzB37
oS/BHBCEbY+SeNEWujZS60LtOr7jTlABjXeceLmD7REda1uvSRrxa01OVtal9M3yhZa5zQO4WrZ3
1tAeMEBxY7iU/XvVv0eESHYaaNlt52IkdpjTMDuzq51BuVvK0HE8WgzPqlvfG9g7R8yR6pLZ3t/F
8LSMTrafISxhi+XyAv49RtW3kNQ0IIEBvj+b42bYdr0bHwaoUOhAeRfRHAJXpKOMF2OmXTF+474a
6WSnEKJkvCNEwaBO0o+uAgHPKo0VGV2MP7z1oogwx/L+TBW5Ilbem96hiRrxiv0ZlTY0VAvuMhWT
cmL5n6vPfbsUEw16hVdsEhvRQQYxmZBpLOttmy3gi67uwDgkmIvlrtsOaZ/gYVCPCdEROgxarBNT
P8YbdC66hUUZx/1uXtvbVo+/AtD3/KQYzXAjxPlDr2V5GnqXfRG5JRc1Pb0Ls8HQP2GF8UtiOfpf
xQf9yA/T+aoD/wdZK9y3uuKexdhfbMOYLWCYzDez/4WVF69B1QF+FJZj4bSFbM53vXqrO895JO4w
vUMJIo97dcnrwPk7jk0u91mpbUbAESpZAvHsxPZgPAUr7hsX5vNDdzVB5g6ilc8lZ++PRRWVCd9i
slokmN0hfOhKB0PjYJ/Lwgz3hAVarJZZh4ijLNI2bfkerCXcnqD95Ao74VFKipZ3n/lk7ili2rIl
gNMU5GlxC8SgZ0PbBiTth+K+XdW/eMquU65nvvH6/rQLZijT+fehssxtnMZkfO2QK5Mvunncg4hz
+aC1auABIXmFbIXQb4xqDs5q6+CU9mSdYxO3N8Bc4NEvYfVArNK7VFMA6kWHOmUfStz5tcITu4cG
gFRADZh166T4IANN7xy0IdbFhCa2uYBlcGmUysPHLAnZXdObyiunEP0tFiYKZktiwo+OYusdEAsV
eV52n6B0d5O9TZz3eOROgfASN7TgaPrnf4vSewIX9tS5E4JhOz9IbV3qvuhe45ia33js0i0l7JIP
Xz6xDhnmn8oZBDtk90WPtL/VfvVKaUlKYXgyvXgmhIIiDOKtJL1OU9vj0jZPhKz+lAFJKpcYJR9z
jtLN2nVvSA7qrsqZAV3KvHc8mH1UuI3+EE5QCSLLZCoPK7nB6l605WuXXCNji892q9aW7eN9pwUR
kFK17aaVdUHAByNAqNhU8/ivrKtfQb04EhWGIeWxlO7AVPHK5Mk0b1tpwWkQPKjxwc7iaa8C38XU
Lxm69UimemY23XYdBe0qm/46c0UpwlAEt8uYXDtaQuwMbg7WrU+RExduS1tYXoDVBukcJ9lg4c/m
sLF3Jq+kzdbVpWEyyId/tOxV+7JgyClXLNjl6n9n6HNR3WQfbVuTIVm4CLWltW5yCC7baaGLPCfj
yTIDIMaeGu/qu61E9QlF7WrrLtAq927PAs1PfKz4ym05th0aQzdy8tsn+kBtLvmC4l4QbPkf1A0u
oHzEMCgMKmEPkM7dkc50b4mmvnBpDAyMfWryWjOsx45XRNPo8VdIsIy/cg9Rp74lxjdTngorVRdB
5FFOgE4BcpY8jrs+2Imevkte7mJvBdabXtRXVbD7BS1XR2D6AUr5s/c7y3KiOtzR93oe5lf+Lfig
FXXP2ZUiWhWgm7kuDn9Y6P4RBCd3ZWz5NE47Y9SVLPYZv1OCDuJVpnQcHbGSuPvFDX5p5mWFN87+
fq64SEcdyKaT9FZiwWWwVPfDggrXUS7PP+Rxi5Jsyj0Oydu0GB7Xnqgfo5zDXFZ07mOV1mwpqkWw
NmV02tAMChWAUAZLKX4n6YwjKRtGHzmle1mUDh4teo2iOZ2rM5XSzp65pkP9pJMi8Gjf2PhuGkZd
HPa/xRXdhhGFeXH2rYcJ6tRPn/MPWisPscW5sMOyGuyHAOkgMUG8Qw9CwgxH/6jc1d1ZlRi5nYjp
wuvWbEuXpw6Glj4qDEu3c6i6UxZkwanse3RzNyfcqscGLc12WYKY+r7XHDPVjOqGdCmvgjLBo/7/
rbsQCh7z6yECE2p+h3xD0aY/eXdN7XQfhRiGm64Pi8eB0vFbR875m/C9kIDvtWy6yJYohEIr9jF9
pcRQ+uXG9cT3imfNAhC3EQ21DLTmWqeZEPrRTZxp7yGUbXNftkfUEuwLjuBAD/gDxal0bnSdqc9J
gGFdvEzvHAAIO2HlL8V/Ri8Mg2QZCPJRpTPtTWYht4V2HNmz/Ut/77taiOKLXCx/A1ScszRkutnL
NzdUZxTPq8BhJ0pjLvi61bgloMIKeqj+rF4GHkYhV7oWpjJL5V+tS4mpy9y1oWnY/eePHu8kk/SW
XsDliQCXszWsrjZky+wNq32U1uomC5crYchqt6bIVOTaIpioc3TG/UAMABIQ09kYEyAaktaOAhPa
OyFYtnLTaKEmIGd5uFwqb9zz9gMDiVv/3Pu28087xJ4HM3FHGjNrjTJG8J8CXNMDhcn419KOGwBk
n8tkbDqO3V94ZlSvpiM7K8bckNmhUNDY5jqOjA8z07Sd9dz6hbcrlCE0E8uadj3tqOBTTW36yrxB
8q5GJKJtA9e1lvqtr9z80JCrIfNHwhhRqGveVp+0WI1nYjcALY2m2Vb/MvXkNsUxVp5+7EqYklGV
sC9sw4SPhbP0N520cnABwiKBybwNdK18d3UHPqIhQoHUuGRvdH8tXEGIRW6xq1LtuCLpgHZ2zmKx
lzMVl82eiZs7N8LJTW3VHzD4ip12hj/lYL0JLgT7fFjsCyir/gUr9HDHbprG3TpBxrKL+ByS4CMn
2CXfaDgUO8KFJtse99/dks2RMxXxZkJp+GiaVaBiaYSWtfcuPF4tsAv5W3a9R5Bgqo5p5a7O2aN8
ePwxvqUyUqoBFd9+wnnZOtm5x8d1k/mYn6pZaaxNOcibkVSpXy5m2+cLghOnTrrcGu3aT0PsafdE
rimmD9wp88iJndxsCabg7UBwmcsozyZ4MiUmNFConi3PnUvecQGYdFxxxz+7rFAx4Q9lRIcaRVBE
EC52sbLlpPwcCIFl06ESgkUF5bynrNjarb6vfWQmUSC1LC3NuYGC31QID+/tEryNGZp84cik2NVy
fZWrZKMEXUoinMYJJtAFb1JLMetxtO1PmqPNbqEkeNkM3bKyCc3b/n2lTDOB9drgJahM6mydlhZl
2mbkQ2D3M/K7495RAy0eY5FRezvjlzETyzmwX+ueVr/+wMF5/S+EL/5Yjl+Ojew2DEQEHAxoO1YH
1Xac3HBfrUX5s4ZxfynanDbOOi612g6SxWDvK/t+ddsAGHPvRe2YB/uSC9xN1aYjq0A2VMO12lam
tndHC1f42Alv2oVqpEnDQrbTOPeWLHUuZi3XF7i8zXGlO5oksKW2YZCPD0S266h1VuhGg02JNNfR
bavc+KucGTyQLBkbVikO5GFxcwwc7xm9oVtdjxlqnCgPZdBQRK7R2ImSY94KApsiMI/pbdCfOh/a
+7yuvG/AAtDdPET9Cgrkyh+Z1d9qOuuQDn66VUwOO+L8804Zu7pd2wUngyxmrIUpHzUWURmnPSuS
erEzMu0JnhdfJS8yZz3HB8OSr6K3KvLso3UJqPiGD+N0B5S75mAGUUWZqe0H3oXrCgpxkw73HMpq
Q8fJXIVwhaa/lMYGG4sY2gFlt9zbIkvfjL8Iaomn/k818YRgwaAgd1QFFyCLpWnpCgsrZ9pCSAWI
HIA9AUPLVqyo+792mnU/eoEfhCo/HUmZFOcuqdq7ejbfQqnkjoGi4rnC3hz2XUdiauXWqFr9sLa1
OhMDhqjHTnKnRg/0jExqooSk5eaAw73t2Xw0JM65AbGgCzPkr2xM7F3ZDCR1OgjB+PtWjTnZ/0gh
FW/GlVL2BdRDlAy8bDbi/XXBznRZJNcHmONsWVAzRgI363uRTO7LkDKz6ZSURj2PChxkEEal51ZH
gYa1ybPlDdgb0jhXY1gdSqBcoEXtqt5Dm1saPjMewoXF2MJuCDxMRjLz4IJW/JdiLCPvouOjqEiT
ehWuvBn4B0sBbjh2Rh+Hqwri6SbMIhZl8jBpEK4wk5r76xG28Ulhbmq+vPuaHhaCmg00q6n/u4C+
Amga38WKnHu81Pmuh0WFnyX9x0EEKtc278uM3bjvY3lMdfnC1DRuA2E9m2Awe/jk82NROc1LooS5
C7tEXNY6+3Gp8eEPGiTJXRMUIjJG86CHqX7gCulG9HoN711bolq7Eutca7P9SrPfag1YHdND+dry
Qdk5dOycIE5ZpySmZbelsHrfCxfOnu9XN+D9sJeka+JcP3N8vzwTiC8utAhL0sLDYkYJZ4AHZUvp
erfrXFsdgoZrsZb2/JrklDsHw9Rfmqye91yT8PrpKntm2UF+vMcznIE3TjcrUanN2mdfYZU157np
yzOGDf7oMJZQAxLM08002peyaFFcgtFjAkmgHeL2dMtnQGXyOK21/chyCNf3UGNQm4kv4OW5/i4S
O2cYWUcQWrPp5F9Pi/qOhw8UQ5r+wtbAy5ZJuD+xxDSRNXRhZtkod4NETkX/gMc3ErfxWstBV66Z
1qFOk9+Ue0Mw+zB3FNQlXc/q1W8Q25262/IbpotwGiQER4fqdIH3RsIn2ODqxCQ2NgQxMC5tDJQt
rsLjU4myglBSPZvJfSinpN0LMN0HcKDi07/azJtr2pDXiOHR9Xpsu564VbP1ZZe6j7LBNd2GgHe/
z3N7vgFLoqnZyD8JXlNrXAn8vU5AtjfpRBSG3XJOV1fuE4d9YSuKj6wcsAm7MHT9KaXO166iBN8F
SLTCXJq64a4xhjidLG4Du9RtGe0FFotQOdUhWwd/nyxlP0b41VhXr6HZSmVxj3QwdgXXcuDEjOeQ
2OxyCZYa4Ffshun1E1A8pKwAviDwvyBdkQkbmKPObdM4lHCWI8BzFqo4/lnEDUdnHPtfexjTx0wF
wUOcYi/uKWu7p3Hxiq6Ke87LsshnEsVL0+Blx8hLJImoTXp1m4+YQH7YI3t3cW3SezsgJVijLMM4
AdXlkO4XKTtXRG1ifmy6WZpDlIRG4L52FEceU7vuD6RlCfurRIAjocBZtzBTVbJyrWJOP1gOEaHB
RsTFUKt2rsRD7Dvy1KYmPINETHbguG1iHV221ZzO28KE6jzXNM75pn6jvVtGSUj2t1gaTXwoDfaj
vcg/fbOSldOMWrY1lpGz6Ks5k99q5TYfeRLgFA4sHueZN0raww8XXFydjojxoQBwtwCYPDvzGPJq
gz2oLMz5vB7wjPQwE+xg/PFcZOQyhopajRLYQekN4clDXcdHWvkwnxJWJX8kUfl5P9AL/07YY9iG
A9nnrA7nTayueHN7YfLrAwwWsmXY0WVBEmTU+U0oDVTkenrWfl0cJfD4ra8tdsPwpI6OPwcX7RIU
2LhNx2qua2ga3+SJY1h590It5yrjJqBnk/+J2+qHMxjsea2uW6Imf5qW2Dx71dRwKOVEOgMf27hK
nfcFMNvFNUvBmI8JKGR2nxHMs5e6yyH3rxg7Yt+kUSqQ9V0VCwwfq2wOuBOY84PwN/GrzxFeMz8U
Ozusnd2cW9NRiKp95r22h0CbQsfjE5hhF0B9FC8JWAo8bZh+BYRtRNQ12Umj7GCTs23YJd2aoS5b
ckRa7Sp7KyQ/snH1nWfCnvaTrHKsIJJ/T579RT4IuVhX867UMZOBIRKEXBQfV3IGuICx1pkWGc+K
2XzkM1teEXNes407VlOf/i0txf4AyezoWKa/Cemm2eHAwFxdg368KaGo8Hm1RsOvhtEWzGFxoRIY
z8o8eBE/pDRavPDXUinu8C4Jz6Xs57PknQE13q4X+AcWcm5Y9nz+YyDiSUx4FU17Xs7l3MHcz5rk
YHMNi5ZlRsM0yRUEAnmCDXPeAfFOhr0rh+aQB7n3rKUqn5csgbHgt/kVXSE33kD6MtHsfCYmFd/x
hyjtnY+Z1s37BfhsNEmbFHLs8tmSbsTsHzu/wETnnZgnBZVPJfZzYtLh1Q4KrJqkfFDRB0Z/suKs
hi1MEWKc+pvetfI/bsCs7IxSIZpM076v8Z01WTl+GMCTT82Y4AIzgfUyVGwoWUOiRc7cFmGLAy7V
uAYKd3Ag8C6QsANMgPWs5IHVAFNyD3AS8I9hJ5ibR0DT9o2lvPEz7jzvyh8z/cNswwkhQDNs7bL9
QWOQv/Nkc6SzldsrJ+caHYB0WK0CVwepAjIyrtrEHfdle0qrT1UWcj9pM77XEzcM4CQM3Dr4tiVf
jSmNZVRpF+NL4PWo9oOZHtPOz87NhH5qY2Qzcr6GXaROOXrs4iNg0c8dHg/DuHTWQ5cG1X0ZqO7R
QdhCW0UblrZL9keteDTNorytVWRUNcDZJyDCqx4Fkvsgm7iJngvt71LhrHehxzhBjhDdh+0KTqd9
Y3TOvAYEa3JQ/XLzi+m8PgbW6EekjJcDlML+OHc0Dwj8Wp+lo/WKLdsdjg3Hxs5d+XxZrikui8Ya
sgibbu8cin3cUeNXlmiaEtfHLRdoKLOabA7UKo7Axv5l/GFY88rrp7jvbwaLoWKlrXIPU1Lb0UDf
61Mc4MyFw5Y+2OTPIfjDdDtNMg8Ok68rcu2qO8TdOgLm8JfPng6JiPQ8hwbQQL4BhFzZG4yvZbqA
13IrxV7gmjphRDjabJ3+mBFjudBivaXig75hCpYP8GEhBwu+wdp2rDsncOeIe5hz1P2YftWtbZ1k
nBfbtTFfs0eP59hU2b8aKB9uSDNEdq7bSNNnTaI4kzCuEhnZK1ZeFsdcIKkNiFyaO/CsYlVLG3tw
D+WC7JhnzsHA794sktz2nHjAGPJ43K9y8HGfUq3RjLN671uNZHc9cRfSfqdZWvFNYFDDN5np/xaW
G/x1l57FYqPa5gQnuN8px+P3AVMgST6qCV9i26l6z0IiPvo5aZyYNpV9LZocboRvHYs0yfdZMlmc
sEm9lwum5c4J/o2uBSnqigdD8IHlkxbwTWzYOuPaoR3C4eB/ojaw+Bysp0Q07vlaJ/5kYFpBYIBR
QiQF78Lk2ae4YJ2nlUNH4ThTWxOoD8YL50JrgHVWcAeZVIBPbSX85R0R4l+WdVdXFVVj20z4wJiG
ho6PopgARBZhfio9vN0lXDUVwmtGDgDIXr77tQWnsYlb2gPJ5KThap+tom3fvAkEjSKKtp94nO4l
c9BNDhxg2ytcKmWeJ7c+C6qL5tHnSzVqvBBkBeqCxqW5gSuYel9siuQDcfRvPIBIdPSlH2atxl2X
SHUIuQve0FVhnwNnGSI+wu2hXDkB874OSYJWGn6Um0VZMYQfLOfMhkul2NAqhs1UUW9B8dewzXq0
Ex7ALUQztfcq3JUtJJENy5j8SzpDc+sREbhlTuR5lII8msXm0DQNLkxrRuAPavc6zvl/IAaQm4Ah
BI4OPCJZl/QaV1/SQ6o05bA53Wy5sr750mcuyDEOJp2vbpTHfnLBA4s9cEUutSik3vV240aOqN7Q
wJJ9h7a4XWbHYuq0sjNiXrpfLJ+pqWrFvzUNX3qSMC+qtHil4toLH/3JiFtSx30UlhmDFSE4IvaS
mm88TQAusPnRZhjs+jWpL2llvGPiYDdJICz0MD981rF37CODNzvJ0wduJvPZETwda7O2uzRfwXyl
5AhrkTxBKDmu1HCS5erY3FE6zCC2lOhhJBsdqy4PRUXmmvmABMFgAc8rAQenvtDbRtTihOYLraLM
2rPwOYe24bWVR+rFv7cELqEReQgyGLmeovEPgyy7x6otAQOVg7iA6F63mY1WEKqsOYZsNI4YbyEe
2Mw0UeV4XWSy+nWo2Zpz4KYnCWPRx/6/MDm3UC83Jhj9nabIZi/rLntz64W6EPRDbJxI+jeB5ck3
LE9eNFxHC8gX7WF00KGRxdzzSsD8mPdzGFUGV22WzXA4NLZi41bNa5H59ZPlkcTl6rzg4UIHL8r2
T7gYJ+KUgGLJIuY4FsJ/zMTQRRm85ld8ngA+yoDFFD4Fdp+NTaCVfY0pJ/jzgJojqvjQTQ2LU0yq
7HBdzTQJ6LXA2FzbHYaPIUR+Dka+DfhLr72ownpxiwqIRZn2L1ZloGWxNLwDKc2PeGyrR2DvwDpc
EJPD2g47lMYWZrhAiS/68hKX7fqnYQq7eGn2sECx2OX19MuhwjU5TCaGQiDyMfUngEYYdT3cPxvF
tEitBoIz8DVTxNRrjOV8amPHusQVEk7fIVDyw8SCbKSNuXgUByDc72nAZ2FTTykwZDxhcTm3Yud7
xT+goA2PK+AC4qMdhiU8veA67EeT6E8iJ38HuBcnvabL64hsvmNBO0dLAtAuq8eQiSBVtyzYmsMQ
z9xPyE+DWqBUZ7AcbKNF05KbhsgWol1sgc2Em6Jgx1i1qtnKQXVwiPkE9aYKvguokJcugHXUzgy1
QqzpLRe7jisKPrinNiiqQzCH7i5e0Iq0DQSknWX+jPNPbzXHGhMz3p+5CQzoTjTNoc7whjexfzFO
S4K2uKzd4yDAoMD6Fx9eO3lfmXNFavkEhhQclm1usuHWjrW/VVOxRPUaqygQYf+W6wE5wed2TOG7
QKBJzQXruf3Ny08KNS99SmoKejq4G9zCdOQ76iQD+R320WUdVhfspBVDVcPgQdnLd3/1ETcdQJ0a
v98hBZl+Zt9X7B0jh+84ndIfqwFOmRdxFtldNlPvemVgFjP+aHxwEK8lstbcTq8Zbq83wbyGK5f0
qT8bw+I8prEob6f0heVwzFheFk+a6pHHEGo9lvtlBGKl6RvzOvVPuXhv+D/5q/ale/SwSZy6Cd1y
W6DVYIkvS8yxWdl3l66oOxSTrjpxUK0vjmytG4c9/qHsJk4X5hR7YmjCHcPtMPcJ48XiE3TN2yCS
xwnYO9B/5KUyfGn1S+Oj79loOPed8YNzgvscswbWOnyvDjEz7IIFjxBl6/41TE516FO4NuLkVBMd
C8i1B+kU2R/nmhATvp1eUMuK30qyjRaYyO5EU3K9tCezD0dTnrlmNA+rqdzIog0tgtVCb4EqXjNL
ds12OOYNvS9A40KU2gCBndKUnZfAVT5WwV7ienRPaXVLlBVGyRSzHmlHh8hHjgQRwP650lLG12y+
EjcCeKe9rnCXYPhkEYCnz8hs3Tp+3+w5Q7L9SIsE/wlKMDRX1t1Cby+Pguzx3Dfx+h03pcsv/+rt
qLPuJhmSHL+rBbdd8P+Dm+w+eusq2c6aZhe6Y3gIJL8p1QMnEACQWJ41ryjM4pPSI++o8uZJdJyH
KL7/+efIbcNq3tgmpAOpMB+BDtpbYk/p92Sn8629osixlMGm16mQQQLeKbSnqXpAFl7e5oZTgDVs
c9Sl/9J1pt/0vvmw2QX9xGUs2CyFIbeEmHGqGsX7wg1840mTPVrsZg6rdCAalCMPCq/Y2Us17QZd
wbBDLmXiFuJCNLw2sKA/tecEX/0mUwxWIfjVaYj3NRla7VxLY0YQwCEi5nb0HyAZdy+NC5nn2nSU
nENTuDeY+dqdWhZWn0Iut11eBXyxx+DOrhHI6PcrD8kU8sDMfogriAU8+0D6OJawv3Tozg+sNDIY
sfUXtp5k73I/f1BpZx/NDEouZ4OItcipbtBVyeEiux5mCWgunvrk3nTqG159fWM3MyFfqYOLLCSq
ay1guq9chmuM5ZwU3NNt08RPSmGYTPwWPaWG7FiwynyusVTtHS46D8YnZ5DZqA5SwyMa8za46+eB
D2foXgcz8h+5EQVyIb+1RZBnKoqF2pDr3YnexeyYBbiruK85VwB0zR9DcruuOab0GNJ6nJFI8cZ2
ePIWKJicJQBhEqqZ8DJapHFsJNdpyfiGBu1Xch2Z666bfwMIjd+VmpKopA0MzhxgltSK5wOqZf0s
5iWhMcYdWW8R/8lzXDq+FMtzKaEQxrhMzqNP9ppKYjonHDgD7sJf0unH8+CTGfBCd3mlI8tBVozd
Gxw5xMSV/RGAlshzhCbYh6MHyW1MIXin4cHDM3EHzCsjo4WZg+o7vaPja8J+0SKilRiKLVLVdkze
LChbShfq2ICAAugzhqWgNtF2b1qs+ZGSc3jqqrU9WDY+mmm1+iMvHmP0AN18zP1slzhVcC5xxu6Y
5ziNxum9xVV4HHDOPHXBSjvoRJciQIU8QoTWJ4CfvK7+wKC+iOAltsWTX3p6lzeLe1l9792ZPfjy
Jd/TsWZFgeEyeJrI112KscLQPfJ8dB4W7dKa0iO7FRJV+A4OS+iSju1wYrFl5SVBK2XasnjW+CiF
t5RhpTtdSFI4ELi5zJDMHpZh4agfmrMdEhmQU8dlLHbYos91fQSvJbB/T/mx9rzuEw4gKQ3sJHKB
tDNxBLpiPIHb4sEFFWThWuLSWn25bi82y1zNURv27R3PlTzR37bClFp9coXpQHVfU3NGtARm/bH9
oCuJIPFsTf7G5kqKY9EhctLjAUHN41ruS5uzEq+RKXpySQUBGgsT+pPk5eIItN2dWkmvzG4/4sGN
h7e+74dHMVD5mHRBcUgWY+/Arnk7DLqfbP9ZCgLdvDR8cvZqTMCwtwMgBgLbW4w9/rHMYQrIKeSw
X5y/k/G7y8D6nrARu5/BxsecdAj7uqGwRtv608yFOJC6D6KgcqdfyozUjR3meBtC8Q2ur4p6uKtP
oQ4/Uz/A19YjGbA++8Hfa+9Z23AzRU9HQYL2FrQaF4g70bA1KxQ/0Rw8l9nMJhYOs8aLI38hIOhS
7LVzE6s5+CFlXY1xGt74VlbHyZLJg+ON1ZPLRRH3+GjmqEOYvuGh+u5GlhNt1XBjCFI+RPEs9toR
OEoHW2x836p3hkzvxl1qUIUMbluzktHEFNjsp4Qv3xizaqK8LyUhl5mDsVKHMBAKDPLNMtKkBQ8x
xF93k1OCseNXwd07Fcs+KOt/zkQ5Jrin8mtcWv3o+ZP12WmUocqRI4FE96ljpLxjswaOSsTmL3Pe
BzYzhdRKNoYmVLPrJ5QiPeNXyPPmh78crzRq0AZZrjw2OSuooE2HG1O6LgDhrn9MOXaOaQsvE8sf
ewm2qk5Noh3zDY0rrC8cYnGFl995VMvv7Io8rZtxZfJNOJHaj5f4hB+AFqjJX3AVo1aKFQrNRA8I
biksTYPfrzdhOIM2ToPibYxxTQYOq4ah4NPgCc3PEOlrOzaWhdjW96Dz+wFvjv6gihJBuSh9OCMC
sD9REmOaI7sZa1sUJCBnWy57rNQBmRLSFEJTRrTWhCdDo/ACzKM8OMVAWL1fqEtgyXgmgHKfFwUn
i6qXaPAKlNSUN60E8EGQa0q3QbEIVjfsz7JmYgjAcU9+RuA89q3h4o2qY+mA3YY1gcsdY1raZB/M
/r8knOaETakx15u+BduK/BSBGm/X6IX1YRfjWYaOC4guV8t0o3CsJ0yBeVLg4e+KntJZFTBUsiG1
3zAfvXUX+iUnlv9U/QzQwrEvhN7MttWDy2hdxb4sHIoPPWHOcpQF/hyoIfa1xLsZWmKkG0wbP0qb
6V+iIBm6IH+tsv0NEGYPOHHaA0Vxy/VPV/0jbeDuZslSP3V4z6FHgBe8wkwFRzE5QYDeVQoISPzp
oGlump4FZVC6etcpAfeLPO4Z9Qj1XjO/bQY+vKTg/OLY0wgF5xTqWRYQYZlCB05wofoLS6z1VdGZ
8Mw/S6nBmFr7asqsvTulC8E+7EiYEsWPNWHGRIvrfgolM24KhcP1tONHI69QBHcm3q9kAL8EO9kJ
qicwRHTkExfSmaBBPpyKCXUHuHywd9jYQRCR/n5qcu/GsYuM3lATyY58cstyVOvbebacV7bYBCVd
Bz1S+erGjRkr+VYQcbIlpaOeU98VjnH2/Vp1UCMoDPD7jJRbTyjOSFBBHv+SuGeabJsrDQRtGhNa
lm3dfoJlozzcnAnYosCeswMOGpYI5N+JX/b6T67j8cOB2wVlFVHpsfsfaWe247bSZOt36etDgHOS
F32jkko1lyW57LJvCI+c55lP3x99cP4tkTwivNs2DAMFOJhTZGTEirU0IGaIHhs3Q+ZAvqyx/Qof
che0KD9Z1MJvhfNq09FAgDeqlcgDUFe6PrydwdPzibwgXMQ0ioH9HAulSa1/dQkU3vOEgtjQRPJT
6yXGBy8mDysBvD/KWUbPWmfbtN2DCQQSWZCKNyjpUvamCwv0tzAU5dFs6Z+UnPrLUI+gSRV+Wtmn
xZz3Y72rKv+LTvZmEzXkKMio63v2O3k4vdVhpgGxBqN4sIfgDqCEDEfbyNMqSQQggWxTaSVOJsci
289GCYcj5B/FJx6/yr6hX5yuaPRTHnJF4agEDSGxEnR3KrcXeFipexEkteW7LgeLjBhZKLJD2tHT
6wCqwhmRGlPVwtpYUcR5yyyWLabDxrcNePGNJP4MrvyTqEz8TRMjeewjN2zaYfEL8l4ATzx6S1hl
zXA7xD0UY4gVb+ycNtnew5VLHbxlFR96E+SScRyAoYLK84vPqMaoeyuL2lPoGSZXCtuuVKmhUjwb
qCLDK2P5qv6oqqDaubgVACtaTTWVBJauixz6tyTdD5Vm/UiDChlOi6qA6wCauq6lPpc4NzRVs1VD
ozJjqLJyqUBe667OS7hPDzQtf3SH7CZV+q/XTcxFzjFh2ETSmmoaujyRayf/Jeogb9KDMjz11qew
Imaho5guxet25vLmDEIRtqoruGeUqS+H4nvFYPSxnRyy4JV8gp4hLYfjrP0vOd2A122N35xCxpgm
9z//+78slebMC1vWpa2C9iN/FDc89N2XxP1tQ/NtU5FWyIZHMZiwR9Bb1y0q2tykLgthapwCG9zv
uJI/vh19XiP//V/K/3FRoNTHeOSQtrAKAGivhwM9okDyfoF5vaklcqZk6tuftn3qQnKF5cqYF9aR
Q21pQtcVjYLIZB2jjgQIteXk8D1Kvza0kyU2F9r2+jAXFpEOHJWkigKeEvHFy1FSBNdieGuSg4Aq
G+BfmNmALOidSU+O/XjdljGf0Qtbk70fOLY6aAhZHCzSSC2tcDrUE0r/ft2KumjG1mzTYO5sjsDl
kIBbilauMMOtjQLEAXqxW/O3gXjCzcdc/2hozq6p3zzjHsUrij9kMXWaWF7t9BmH5Tu8pl4jqLq6
e0Txrn/a7PALVRYy86xqijH+ufyyLsorSfJs9Wg05XuhvoHD/X3dgjLbNKMJgCCqyX1gcjFfmmgU
sPwoGWlHni4ACKCWUB0IRBoN2aD2h6SCyHHLg9pFXxXS752Rn0b8lRtEeySbYNNG0m1DHLW//lmz
4yuIJxTdVISQFVAm41efnaUcpUu+OS9PRm9qt3KR5PTw9DmKD4P8wQ7rU1kaMDHRa07AGxM5/715
DpGMw1VM3ZruCJJQHlg/teDJDzqsGGC5MxHRfMlUUb0GGbqD8uAHVBpk477kPDxdNz/O+YXzYvQ6
vwQXpoz3nyy7QfN2T4m+OHXKp2I45XC7oUxDN55t1TvJvb9ubbb9R2uQ7NNlqnIH/PFrZ3NtUSgh
y2oVaB5SrCZfkxu/tCxemdKZ3xitWIagbQcXaepT51QlwFRTozgBunUaH9H2X22L2ma9Iyi9PqD5
qTFtwyDfaXGf2ZqY3DMkH/PcarviBHzxWJjuQ2toz9dNLM2ZYeqkfVQACMp0zorE7wYrKNA0oRnu
CP2L+iFUKghlAkleuVeWNoNQVYbDOVVkfeIEXZ5RcqCl1YkKNKLF2jtQmLvWpM26okoZCeW1g87q
+vCUpSkUuAR8gq7bs5AA3GtNFRqjMTlHonbz1iNFEP2GJObWxX5TN5/boP7Qgo1qbIgx/LvY1m/z
Shyvf8nSRJ99iDK5bqq8LTzi5OpUgUQxm0Of0j+Zf75uZMnbnBuZTHFeZyU48KI61ahlSq9h/2AI
Mmh0ncgnlP5K6f26vcXZ1cbzZuN3FX0c9NmJQ/HICLOeQckk3ovqEDjOzf/OwsR/ogLbKDrA7BPF
NZcomu7Szlk5Zn/mfuqm2P1k6S1L0IY3OWe2sOVWN/ryVEofSImn5PF95YOdf1FoxdWdOwgNNsjt
rDiSxcU6szqel7PJc0QZJ6hDl6eoA9nQ3Cf6JwfGuwHiKB7mdbTJyQ5fn01l3ACzkRqakPGShqlN
72EHjAO0T151Qn5jKyv3cfvFcz5kzh5Cjti7b3wKV9IvkBIrY13cKGd2x5+fjdX1oYnKXB+7nv5K
3uSzg/LnythmYSuOmVsWSnIh6xZMEZc2HAvohs9xh0C5Ic1g0zN1MMsPav2k2OJGKX+n4rvivkrN
m5e9xN7tdfNL3s2SFUq5Oq4aF3dpnUxqGIWAl091T9QM3Cfd5roLIYhQqpt4LAt6Ue+dpIGX63XL
S3N7bnmyj3QPJo3I4oikcDkPSEHE6crFOg+tTJuB0aSm2TJ8fpMrT+lBacZxxsya9Bh8skrub4hk
f14fx/w8CBmSI1aPmgv3+MSZoLVCtJAZnIf8nScWzhotCgrE0VNc3vX5i6Ws3Q7jmlyeBoIymT4Y
XdFli5fj5ZoFgdwNoHfYlTCnBJCY14J3Bv0HKqTyRbEWjC2cvgt75uQO6PxGdUHwVifPPToslC89
yJkLL8O2shCnKuBleMy7h05ZueTn63dpV70cZ2PUBfUN3DT+rQu+uMGTVxzZoNfXb74PsTK+ilW4
nDTNnFw+aaqnMm2y1Qk6yRsvfRnKlQ2yOAxqEJZiybwmpgEEBRKtbxSnOAlaHZPhU0E0S3S0qwE3
Xh/K4sYA5GbZBCzq7F6rLTmXwBKVJ6Ul42O6t4pJS0yhwhZb1RTWouHvryAmz2ZYJLhUDtlkK4YV
7XaBqUMUHCHgobdQKTdQUu018RAKtBdGBippA9bu+kAXp5Q3PqGRiWTZnxflmV8WZKDhdOB90IaQ
tgB81hHEir9Yxv11O/Poh1PNs8zWNMMgWph4RxfOip5ms/IUhkQmurNDjOU+7PQVM0tbUBUqqR8L
2QpbnWxByTJqymFadTLpbIBnp91H/mD/i81xbmRymjJAjZWEyNQp5xFTk+SnIlnmX1LqbsVK9DNP
xXChndua3GmFyClmBwJbyQfP+QhYmoLV7SiLLcknWTwRriIL0EcyPfDO1o9XHMfyfNqkucYXiGlM
lo0OCbKBhVKdDJKmQ1k/A6j6cn1nLO1AYN+qbBm6ju8ff362Az1klPRSj+uT0DyY+AYgOi+ihuB/
f93O0g4kU2epOjeMNXscRrmwqDel9Qn6JrSUXWDFEA/W7e11M/MwAIS8beM4cIJjTfZyOE3baa5L
e+Ip1bMbExTooNy3KJT7LyqCotnDdWt/ItPJDaYwKtNWwecBH5nsRboLRSQ1A+bgodPctwCIWmIc
pfCgixfVvTVSb2wx32SBuIEffQvg6UYnOU2XMDT05Kqvf8/CYiqaro8PSm4BQurL0QPP0kTgh/3J
Nx5NT4I7ldK0/aCvPSUXFpOkHa9vkncaaznZl3LHo7Wp1OFkmLDf/+hpFQmClZzd+H9Mp9YQzC69
RQbP48lYemq9Sedn8kkvR93Mk4uCYhDcCfHgN93Krll4gQjFBCeum7xVQVlO3H8BFjh1uRpOrk4z
FLOXhIoM7BAQmqADHcFzSS2/177xMATByiZamkwiVoOblUUjnX25aIC1tQpEQQ81a7Cjf9YJJMQT
//6iISL/x8hkNqNehYIlKfqTzflGMZyqzqEyINPVVpZtwWVhyLJpFbYNS5+WGTRktPM2bHoE7mnr
Vkt0tbd/vckJb4RBtoRQeHZVQ2DZCYA87UlWIYVO5WcNMqUI2ntyNSv+d8n/qxwoXSMXTxpoej/H
EJCDU8/bE00t6JjbEDqlKZVdPbHomVZj/wY+Q+SqJDr6cj2zD3XZ5R9VE4q2jkAWlLXcNX9/yC++
abKUvYGkLGIpLXeSf1PFPxvpmKsvlvzt+jQvnYkLO5NDjuJ8nMtK0Z40CmFdeJADGrb8TZd9yK1D
I+3a6k2HzWHF6ugxJ8de5ZogjLV4yBnyeFrO7iNDIXqlXt6cQojwoDSO1IJ21C11sqzbCzfaDAFl
5+QjxDCFlq1YX/A5EEJyDOkyl/mIyVGU7Ki1JUvUJ8X+FkCERKIYAEKSPjrGyqEfF2k2TEo7POfw
b7i5y2GW4JfJ0ifNaVB/R8CSxiRRRodzkK2kgBe8i0q6lFYCktDze1dokIun9Dufang/uTz2g4Jw
jLb2RF08KfRycO+QmhWkuy8HRB12AKrV16eoOCnGzm3uteDNzvaN+kT1elepexfpG+hNWgpagfh0
fdssXPvjIWW7UNgkszLx35mrJSkMaflJpYnbbvJNCx1s3p06D8wP7YZDuLtucGGncMeydHSe0hM2
TVmZFKv5gZ2dlBhQhHOne89SAbgaxgnQDCvbcvz6yWa5MDaO/uxM5JbmgA+2MnSmAAwkD019K5UH
N/oZem8ipI2m026uD29pPs+HN5nPiGNYg4nMTk4SvaOgvak99bYq+wcEo4EgQMs4tKfrJhdOhI5T
p0gigA/AYXc5SA10RlILJTs1r1H3qRf3Sri3k7frRpZSABdWpueutQEkaVjp+7uWpg3d/1wiV1Lb
vwtS0zTAS93eQfdBj1bWcGFGKbyxX9CiU1T2zOXwhqoZpGqI8lMERmlTSPpDilJyQPsFNIjbAmhZ
KK3VcRfu4gub48/P9k1oGbZN731+yuNfjiRtRxqH6/O5ZmHirWMFcLraMqqshzkwRgM6WbGwdA2B
KkDb1NI4bOq0TgytSA5BHFuxKO+rkuYT6S0CC2abH3TnNW7gBflgqGv7f3FcBPRcBqZFGX6yWqEq
5VFt6WzGpnrPtfTJyYK7fzF1ZyYm12ud0nOeuOzETM87ylcugp9VUK44RmXB/wNg+Gckk5OcGqTd
tRh2UhvSFB9SonaAswPJ5q2q+ShTW05G84a6d+Tw3pLqjWqXnyNfvqMvjV46uk/huf1yfeTKeJQn
/uzsm5RpjDjksS9HIbPrALKnyxp6BCdz621Y+u3Gy6KBDjrjGDI9O7jbIPj2aWupbbo8XYq3+5Wv
Gddy/jVCx+3o8C0aE+9qZ5kyWLEJf6tWHAWgFV8HvwVmPy+Vna4CItft26YzHlq+QoVujRt0X+Ty
4fp3LPg/JuWfz5gs1CCHA28e9nlaP4mGvlO4kboKBBFwheuWlo/UP6amrjZ0wjZxEu6TPKWtSnkz
05c8fvHlZz2jx2Lfut97r1+5MBf935nNyYlSKjMGnsuFSZHxozE2XngQ09cuWNF0p1hoT6neysou
b/3/zKg5cX+ualVZ1IzXpv2klS+xxe314fpUrizatL6PqIQJmSwmgJvvENQ+GKY76v/eFq24vW7q
/3Nq/hnO+C1n3nxAhqfrciM7ed5LhRKk/ibEp5HrQEbE0c5+NOqb3X+NjL1ur+2YxZmE+4YKtUV9
buoOMzUOOmD22Ukr7pymoft37wJfuz7Axbk8MzIZX9mGMKCNXkEpD7BZC++L6u4FnE3XzSxEboZm
CDJRJDBIlYzO6WwagahX4AUIFS20mtrfYbI3oFdQxVdQ8Sumlkf0j6nJnm9ouvFbw81PbnDX65+r
5r2msleKlbfE2ojG1TsbkQrVdpiYHK22oocQXv52o9PKXFroPv0bJ2XS7a4r/JrlkeM2k1BuGz0H
zB6u9mQlz2n+bNYrUIVFD0Ui0CAOJIVASeNySBDW21HgtBmvlqcw/l6n+wglFr85VuJglLQWRJBg
rhhdWq1zm5NpjCszKMqo5EK2nVNc0YyQF7eRQtd1mPT/wm/o5ClJHVL64h1xOT4llzs0njXGZ5pP
RgavqtXuobLeAa9ZyxcsxTJntuzJXNauDzdsQKCByMNGzr+VgHWvH6nlmfvPaOzJzNUxrMqmO45G
vpPqT2b4oci++97rdSuLocz5QCYXNYQtYWM7DKQOQ8TkaEEKP3lkJJLsUYo/6F18SwJsY4nveofw
wrNn/9Kg8TD+jTPkrakJ3tOQE07rbDLgN5qnCnx+3JAUGRW1i+9Opq44j8VlOzMzWbbUV1Qga2zH
svhQ+J8dYy3VsmZg4p38HpJyD+mEUwtAXlS/zPT9+oItbgswHTIAa4U6yvjzc79EuxXCoQOROxxj
nbJrjS8pvikSa9H6mqHRQZ4ZspvEh/CQqaJbEtLTj3rysQHK17efrg9occY4rjqYYP7Yk1Pbt1Uo
hoB9PsAcTE8UL541oMbyJuf/tmydnA0b7HIsUET3cRTmPFDp0c/Bg5jto2++tJ5yq/j2Bo4YRESP
ovo+GA+hQ/MSrd/2E0mRle03u/ItrntKeaowqPSK6ZWPeIbaNn2ZvoWZ5N95qWs+eq0Q91lv2ivu
Q5nFhn9sGTb3sQBJMT1RXQgwIUqH9C2GUj0ISLR2aFuVWzhP6/KphnAmBTtP/9pNWoVHILI+fYaK
nzzpYQbXh3pT+iHZc3llCmb3Kp9lcsJ5Jmtj1WpyQApUOXopa/I3t6QrzqzQSP+YkshS6LixVtJ0
sy08sTVuvbMtHDWFlYsY0mfL+uxBfEuL6I0XIOJD28X1Tby0sOejmjjrXjbDPM/b/M10HQiAaaJs
4127mshdnDyLggM3FoCEKWbF6rrYqNM8f5OTXzJKNLHy6rvuph8kVODWsOSzg8nsQeDENjX51yz5
mAsHLh6tz95CM/1kVP4j7dArm3TNxMQdg6s0dUm02ZtTpd9DGmhr5CWvr8w8wrfACtOgAfJBoyY7
TSrCwh/5oQgZxvBq0NJPcyoEYXjMotwO6X3goiVYVVst8vY1PWBhsVLuWFizMWlpAcchhQoo9XIT
IjuiGDARZW8d8uxNoMKV0Q70p0q8RkvoUdMyXAldF2bVNmWaOHQL1IU2zfbTImroAaReb3X1FXWW
XWOvIR9Gn3zxugeIwO5TBMlpcw5agfGUZr1UTt98OkR0aDhN/0dilI9VhEIwXL0KWtdrjQALh/nC
5mSvhF2lReA98J30aFb6kd46n14po9tf3zCLdtAMJqVoCq6M8ednTiOGAYMybJ2+aSRv2m4odm6Q
ebs2Ew1MVKvPmQXPYVMCM3UNPIJOov/SnFfWUZT3Ufg2QBBu2tGuJXGT05Z3fVRLewK4g6EA4mPl
pg80lfb6Gux38JZFBaTyhp49CDNZe5vNB2NwkdMKxWvWJCM7qVfQZK1K1IK8t6r1bqHThTRO3xVK
s+I25lebyYVGNUsHPg7AaDJnhdalpqCb+y2CWxelwj78KlB3M1CTuk2i79dnbn5+TS5Pug0ompNn
nmYjGgGbT4saKnkAOFjaT2n0BMkDrMZfRfvluqn5ImGKyQPtSU/ZLCPgavDnlSRI34LYQZpJMmFT
gMr+r40AyRovYBnQEiiLyw1XkvuDTXjw3hynVV+KLol3huVnK++K+U6weIFxU9EkoZjGNMHsh61M
26IVvyU9Kt7wsGk9TNPqmpl56YF5wpKOtxvD4embL7F11TGtVj3BP7vrW+MxbvIb2Gc+ICmwM4Gc
SZJzq/co0ZPeliV9e30y55HlH/sG0QyVQEOfgomSfHADK4/VUwfdRGYoW027i/qeZl9k2uF98J6b
/gkaahqj9g6Ylc6/M6sjSq/Xv2PmtP58Bhg02CgACky9SJR7eOOgUU8iRe4GlF3pRVtRN/T+3l23
tDzjY4eghTyBmGUrjFwqLQsJoZMBqz7ijZt05NP1dwjVpvRzK9vMRPxFIM3x12/EcZBnlidRvDNA
OBENunoq5YdieG7dR8tfScXMtu0I9OSqZlwkslRzdAZnzp/OZc3ztUQ/SUV7jwrTk691z3k+3F6f
xNn9OZqhiciS6WkDoT85g2HhyZUiF/rJSL/U+r2h/a5ITjv2a4nMJwrzKK3/rf+ng46nj5Bt3D9y
jhOLFho8Uar57kepTY5G1T2EgDz+dzamZz6h0uiWLTZ6qgstPM8iXZm3mePn/aYKth5CJVRfjMnd
rKl+4uFvrFMf0hMMy3Ms32j1SzWS5kFO5hYrscDM92NvBErxgBKaKU9rKs7Qle6AfupJHRAR7yGl
Q9YWoXTnhVbvv956xKk864nr6eBmhJdbD/mqaBSrdE6RIf+EU+0ORru7Pop+Xd968x0+3s/cmkCz
gDNPn4VNCsjIRc/gFLl05evRk6rVEJvYKzHo3CFdmplEvYbhwSis2vopGdBo8uFlhGnSRUqhWgMN
LA6IGgjrZBFyTO/nitJvkAaw97rB8F0O7edyQBI3WOt5XDDDPtDoFgCxpMzBEGmUqXLlmyfX6e4l
4dCMkW/UZmWDz3O0vBBUeiv1EedFQW6Cpk8VEQ0DgN8TvZQ7GS7/5FHOX2BG8ZXwRmhbmTvESv9+
sRiTwutoBM0wzMut12uy5A1ATU4iBA1bF89QrOzKJn4GzbASfcynkaNEMhscKekeIGeXpqxQceH/
r7KPqZ19Q/wNXaUx06B/vb7L546CPkaFEGeMDlHOnri72o4td5CD4GOXfrRQg6ggWIT4cFNYYtd3
yaaV/npcNmGIydkFUKySb7kcV5FBUGyYqfyxlRXpIZUhzGIvWlzGVVGtNcdMD5cCJlZYvCcB0fFA
n8IeTKVvhyDLh48W4i6vldeR6paicm/mMnj6CAqKldHNDSpcHmRsgFqMOYHJBoEnurR6ZLWOVdN9
zbMSYVoJEnlxG69SA0xXjsL1uanpAQD64BckbepjV7QwykgbsrU0AJUQA/9W8vvKd1duramPHw2O
7bUMj5aZ2ZulN7NyqN0iOGaucL4qVgdgzMtGar7I6R+7IO8fIqWNViEY05OA3TEjCbzq/9YrJltU
ygLLRt8hOKL8pb8qRW86m8FGlNhs24J6lv0b+b76tvQ15ylAZgKJRalCo6GDz/NWKmpI350AYffQ
gvGtgMVmJaScwbD5QN72NFDoPKsB7022tB3lcRRAWHeEEy9HnTqCC8ysFBN52xaeQHUUfrFgCYvy
rr7LLTIBkaLQVSKcLxpgpF9NNAA2khD5SRxL3gQRWmQt5GK/rh/1hXm8+Ez18uQpPDJg2eYzy957
qfXkl6RDRt+I+782Y9FtK/PAJbHCs/PSDOo+WTrmbo96Wd5HNWA8m8bvQdxdN7Nw0sityPS7kruh
+3Ti/4O86KtUNopjYtwNvrEZiqNvFDd28P26nT/FvvMUDqtLAA+m3SYOADk1OdKJ5kDMpFTJka9B
kq5CIl1JTDRE00i99STfvskEonsR2+MRkgfos6MO7hgyFMFPwtfiJLzui+bAhTT0fvAKpKP9iDQU
bH6Na73myPbelgHHVoaHRt10hSbWTtDCwgNUHjMaPEZwiJOrpJWQJnGtJDo2dXuvA8a+y2mM2SJi
8359rpYM8Yw1cLsjMn/a/gBNcCwQYo2OZZY0H/rMbh6Bl4WHQcnWHgbz5ac0MGrLEZ/hHaYJFIi6
dLMvkWMx5BfEW+4sqF46AeN7Ud9eH9Tcz9JdQfsLdRcZdOm0FJFlGuiKJmyOgf4r7b+U3s+s+B7J
X+Put6GsXVhLxsghc1uZeHee6peHp8tktDzJsh6FQI3dvyvs4r4ZCsjoaUz3b1Pry/XBzVds7Mgf
g1zjzwtrcopkKx8FZeyShkTjtZCcbZf1bw2s39fNzK8OlSQU94Zssw/ZGpfD0gcSCpLrFEe5eCo9
c9v2H2rrycxeq7xaWa6lEdHQRuKO2GIObU4y3aldVS2PJHS13aCn6sYbe3JHNsaVUS3sQUsG2zwC
RkfU8eRcIbCd0g3Q1seWfNR7gojvTvE+p06rbdXcXatnLswhEaFMQyLZNeZyYs1s6eKJTe57KSfs
9De19GCpdx7qCmt9RdPsmsIlNrY2kDPEtdJveblaXiA8HS5vIgt3F1UIu0DJe30/jOt96VNVvDbk
QqbC+3R+YwbwFqZS0h4rN6Z/LdyIoHuRm+Cu6e3XUKTPpgYnpuzKf785/jQY4zh4VGnTNm0VSfcB
VFtzhFdpI+r3Fko6t1dWRjefP54GKo9u3ljGyGJ0OX/jm9zKEts/Nk346Av3EYXHFbTIfJdfmpjc
5XVaWk6JRyC5D7w8hVBVEs/AVlbqgup4/i8Xanzl4NBVlSwPy3U5lDrv9F6LSv8YQVcKioh2ksFB
ckcM9Yuw03tdeXfzcluqUBVCUfKE/FL/zfWD5LsFRuHWDkdK9VbR4ZvVvpF5JAmWJvq2TiwXMn/9
b9vwR6obKuTkGDmX8O2M03aWlUKzptX7wfWPfhDvXbgfLWWfDP19Y3X3prqzKSVd38iztOYfi7wF
QRmwnWaP6rrJI5uCS3CEQly50enaSNWnzbYaae/lrN2JyG0RDrC1bWCZ/SZ1tR9FrncorYTNroUN
ZMUnzbKOfz7IIl0hdFq6ZhmzocyJVskhHIPgrYfgkgdqHj6miH60zx4yPZEi76riu23+bdf0aJgY
AxIGnpLmLHHmDWo75CIMjwa1uiHrPoeE4RuvtQrk7bVDoq3SWcwvS40QkAIbSK2RU2ay2qqaZXGQ
KMHRoguhLx+HLIRB767xjK3efa6tW116dksohtWHiApzorwjqIZ89kgnjoSBGr9f3wwLh5K7FCCv
TQMRRYmJ38yToEdJpA6PVX4IIbYp6xzB2rXS0YJ3ubAyuUuz0LBDsofh0fWNXZZ/U1aRB7NKMEs5
PvIgmGQ0cya91kBgxJT08Oj3Dy0amug6Qg7F30K/S+JwG8IBXx/04b1DF/f6HM5vOY3a0Zihwt0I
VvbyBCeG2hmwXIdH1X5CrdtHXVRwy8mvju3+9WWAKV7pxHWg7EGXXpqitpTyrjCCIzJPKMN9EojU
tffXhzMPEcj+I6VI0ZL3IW32lzaSgm71QSmT42C/GVA4+oSpbgeTM+IW1y3NWqBYNJvg3gBHTqs+
pGOXprI4dnxhuekxiLxyI1r9S+RZADqgWs2Sj3md3pkkCULN2ydZtalyaHq1YFcKZ6WMv3AK4Bkm
cqB5YeTJmnxHGHbwWSM9c1Sj7CVznB+hXd3Hnb9yAy7MLNGdxR7lpME8MTXTaCg/5mQj7PwO7c2q
eUYkaVuk5sq8LjgZG6wdvxdbugtEERA+DIKjWT0FnXefwH/YAj1FfUmJj9Zqt9WiPSrq1J4JwORp
naxsqDgjWBAcc6ieqcc9iPCz2n1AzsfJ7lUEv65vm6XVguZihK2Qqp0dAleRm7hrouDYx9k2sR7L
5DCop+s2lpYKFqXxfpTJkEzzI2WZ6YWXYiMTUPaD/3Saj2TKYFqWVqqM89HQBU8HOnkB4nEK+Jdn
ACpyG/fIkVbDYq8mb7Wq0Hb0+/pw5g740sgkIdCbyGEgocaOMLubSPuIROJfL8qlhclF4nSOBBU1
FqKmBUf4atsI8GUrnnZxrkw6Fseis0GYfzlXSu8OJRqOwVFIt8OgbFoS5rb6/i/m6syIemmko+WC
pxNG2gDhoZ+FsxKgLg+CGwOoIHC5abVuCHQDMDPRjqSGNwW9nRYQd9ZnZUFm1Qb440DW/seOMZks
Q20GH87xAJpUmFBHAeL8vomfJLqBXbFPlduI+m5YrRycpZ1mkpWnhAcMEqd6OXt9UQkX9vLgWLWw
dTovivfjr5dnfKBYYwDL1WFPnv9xTLoW1Wj36CpIRnmPYjD31y3MF4hmfEhfZLgabDCWk2glB2se
5HEanQLrG6w6GwNRJdtfQxfMPQxWBEAaMoHc2dZkHEETdamIvOgUWqL52QOOPeo54AKjzJwdZaQ1
wp65kx4pBjTIJ6C1oQKuXS5MpxuSNJCmPRlIyeCsEZvep8YvWN83ifZeDGud4fONwItGBimEMfbB
9O0fQg4agDCOToX0zS9psKg+XF+medhlG+Qvx3cTCTz+dTmgIcsKPQlhlk7RjoDH/ZctggeKUlu8
ENJPwYqfnr//x+bzsSYDXwq51XG8Z+80Ixj3YmQ2xyQ9aLJb3Hd+8QIH/S8Ksb+RtHmo9cp7sL2/
PU8kJseijEITrgFJ3MSveirim0qXl0cQlEit1dves/ub6zP5Zy0unsxj+gTMFfQkpECNKSyOCqvl
o+A5HNFBH+4lOctu1VKNtk7ZuAiaIpHhldZet+p3NZLan7k6BMixt4jwIBqjKkf4y5MbXQ8VfQcp
iEdRwaLBqiyD+8CDbT1Ti+TFKz3/ZybFdrcJdbmVbtHmHLa1aM0HaxDNbeOpyZ6zTeG/T6OvXaFG
r37SQrzh9UP1Ijq7RBNQoHNjtbQ6ampZPaAajD5Kvq20PjduUGS34q1I0CJEUBXRh96VDohbaLc1
TSl7QJPRtuDvbVvGw9chDvMbz/Xd72rntQenM75KJUIHBs/fTSA39bBDh5BUlYqaptJFd4NdDAEC
MoHyRIO8tKmKAT1N+pLFZw9BiZ3u+d5jEQYVSuhRecjSfvjp6lrzmHot7w9EQW8sX0FTQSrl26GB
IJo0pvk5tqD2KdCxBxuvNLdBrCNeH6vKD0+IcBd5cvTeadnQbhTXcG76PjVfTTQefyBt3gU3SLDn
B/aN7G4FegjGRnIc+0MbdMFtLtzvaL7QSXB9t8wc1+g+SK4A2BRkSKfPHRfkQaaFxnCEG+ZGKW5D
6cVQD0m3hmqc8SOPz2M6Q1Tu+j8os9FPn524DrFMLzQD59gpg/sNMWfnEFsCfVZJ+xw3NEOGWqrS
iEHgtIlrabgdM4AbO1AfHQ/VUFW+aXLpV2GA8Oitj387CTgB3ptjfWVkT5pFbZ3kKp2hHwfjV2Rp
m1H1E7WzTSV2/8IQPDSUn/HZs8dloytlHjm5fgytU9vtNeet798tNVhZ1NmdNxZHubcthQrFCCe6
nGuzGVVvuYSOKcGCVzwEpF2C4u36WGYeezQiQO3Rs0gdfbpz8hDkS1F02nHotO2ACFDaveT6vVK/
IcR23dSfYsqlS4PpHuAD/REjXHUah0Rq5ysKVKzHOqJXvP8d5u1eh37PCx9s66daPgT5Uyu7NxL6
8hl6kdUbGfFNbha7ITkqCWJEL0n+Qxv2+WpX1uwmYRr+UDawu+2xlHE517Jcw8PDl+PE5BsxSkyq
EToHH5XgLorKG7WPtrn0LKxb5Ee2TXsbZRadLL8cynZu+jWFJry4W6Winp9qlakCekshh+zC9KO8
MSB24fqDNz+FIaA/VVkGD1j1taAV4fraLJmy/hgbX6lsucvx11x2jl+nJgXj9gVRpX1ZaB5KJegX
q+7Klpvva7hczmxNgvnUCQ0RRNjyqneNBQZXmK1d0Us2QPYQ7rJo1PwnZyfxgjgaOMIHT+9oLYaW
xml3LNj1WVu0Mh4ccF1wOkzDHTPQS8eoBqzUEfgdeRsG5cda6lYWZ56MhQ+WwOo/diarI9TGIgUk
GwffGpWsyWXFyk7LT2ikFdGuaeobxOI2ZfyuWZ/+eoRoGwD8HqmZ4embhDqSa+bI+TXywdaAlTW7
AFZ8lGquG5mFwQrF5DMjk+CeDlmpkpE/OfgDlITOd/Q9boT5QclvA/+uXKO3Xli0c2vTRSsK0Shy
2smH1s9fRWJ+s1okbQtvZVBzx3oxKHuyZn1BBqPtGdTQPGrO3i+Psv+sog9sIZV8ff4WTY2oK8Xi
FQaPz+XhHVRJcTUUcw9m+LuPPw9qvG27Zu+7R7TT767bWnAUIDN5KJOJoeY2TcuRFC/BfSTygerz
NkEZdPSReArl27+xwyVugJgnpplsPBFbSSablXyI3L0iUHwKdp5+0oKf180sbgZ4if+fmcnW6/Ve
rdWqlA+Io93Ekl9uEkPatIq7Mpx5BYw9TvaWFzIZTfpOJi8jPTKLXK1z5VCVyWOOMmdVE8Rqon0X
eXNnWhQUhmTvdNXnuBbbALk83NtO9r2bzAx3oV6hBZnYdNN1W08jui79UbFwJQ2ytLhQF0FgbgGu
mzUymfSr90XiquNpvx8gv+7Nfd3Si9M2Ky+3pSNPxYXKLeV1IHWT6VDr0tDcUmYb9cG9sOOdkoyM
tdZNq0Df0nfUI6w15uTF0Z3ZnBwTI6aTF+lf+aAp5kay74fkUdXyjSh+/f2eOh/b5H4LHDPuI/S9
Dn3yiYqtYXx13TX+h7WxTO63RimrvHewQdzyXLf9c604kK3wIHT8laWaVwTGrXs2b/qle4nDWjh9
08sHufPhBX39H9KurDdSndv+IiQzGXgFakqqk1Tm9AtKemCywTYGA7/+Llq63+1UlVLq7+pI/XLU
vcvG3t7D2mu19R5EdiWN0nAC7Q7EH3OqQAr62o7PgsBhP3y9n+fOio/RN0RofwAtR67AayFuYpWw
b4pvdXWr9DdreOyKR/T+V6R7+drYKQoPq/3b2pFHqKSbgWgO1tCKufLnaFUCSzB6MoHbW9lE7KQ/
bNtSpKFSCQnn7+PIUi3zLXFtzPrOb7kKEw0BuAu/a7kRn4PnT7/r2IFAxU8XkLwnh6Bu4wisANmu
Dg6TxJQN2xZ1FBO7WmXmAhHmuXP2124cPy1F6JRlJnFnHG9KReE9U2NBpbPDjN4lpPJZF/m3raMz
bSBjIN0QsUZm1d8qe1xnmMeC1uXeVlk85QBl5Sj2l9O937C1Zs1dN9KrSdbAvfF1lautgop0VdSp
C4LFqhpVInm+vfAZFidx8hlQrYObBNz5JMk0pYi6KloOI7tq220AsUjb2/VqP6kqbni2h6hdwhsZ
L6R9X9s+ew8WANSSgoPP+ch/UbfhFh5f3EP2O8KTyDnIRMDcMOrv7vheYPD0a3unOREGFMHtiNwT
TSsAoT7f+4LVmGssODkoOv1W4QxZSIhoheV9mBGMlg08RclyPVrT+mu7iz852mLYxbOPm4ji6PHo
JMJscM17sIvRmcSWL312iaTnkoWjk1aSQQU1r3CXgKVArx1okn/lK0E+CYAO/lzYB5bu4ufNc/I8
Z7xiiMkqJx3mVVldYso/E7rglQZeBH8uc7PL//+rFKMHv+jryJ0PjfS+14al1kB+NReLnWfNLCQ5
yNiQvh9nUpUqKs3BGHGwIkhxb6DcGM9oUnz9yc+9MRHw2Qj1wJsKVP/RYiridrhu03SoHGebQeC8
rPvbHuXFoQpWUMV4wCTKhnf9b+1210HlJYPiiYbg5te/44y7w89AUQdBNGZC3KOnrrC9AVXqYDp4
KFuzlfA+OrCic3Vh/uNcQgfwO3oM6LK7S1fm87cLaacdGlkTXN2QsKDaSpcnbXBdu9Ya3Zp4sm9o
Bq0A/44EP75e4tmtBv4Yi8QCl8LPZ9uNaJyunmv3QFnnJqVjXwHMrkETja7DpOonABBWuU13oM+M
uy74ifGemzkyzzXomL7+Ked2G10IG7EFFGxQ4/r8SxwG3eCpd71DaG7n7J32t8xGDbe6VEg7BaLg
/FL0jVF0QhYNvqLPhkpTAFPUEu/QOoxsOr+HLggExmMAA/jezYdilQHwtJG0fXc6Y8eIRUTSoSgT
R8XQXzjrZy4UtPVwm5apMAyIH52xXusctRXhQ1ZGvDMv34dRC4Cuf+Eon/FxS8wGCAACj1OSK1oN
GR3KApsbmhRS7XsnmHb//v3+NnH0QAQG3I8WpFMPbdGG1xiz7qALh7HfDuCGWHjNJYLzc+flz0Al
GiK4OuTIbaP01tGeNLCnvRRTGLELnW1MyaRddWEW49w3AsoAcDC8RAum+fOBsYA7yYEw8A4uhIIn
ENfYNqqCm6+378x7jmIbplGWVHoBanw2AtCLpxu38g7gfRkgL8vR18z9D8d9FuFd3V+iYjq7e5ip
t5eMGux5R5egrUIVAcLjHQC6QYvomQ5WWpoK8y0XTt7yDx2931jX/xk62jzIVPpMOjA0oR141VXj
LUSjARkq2DNHmJGG0r10w88d9j+qkEDy458/lhDr5xywUcdxDjWwPHFpu3MSaXlp3vbcwhY00iIw
AaTmH8/614tLSuG6Y1c6B8DAVuVMdxGLUney8BIVau0G/zwFhmu7yInha4FGHHny5wPiKBXNk107
h2DKs2cQ67gr1Spexv7kWUnkG3/79Yk8d+wxNgC8HLRvFwzYZ4OKRKLRnDgHZvNUFndZ8cuuLiGh
zp1DFLUXl08wUnfc1lBB7wCyTbEq4UOLnaZuRtZefet2F1Kmc4YQQyJSh2IfoF1Hq+kGGk1hiWpG
P9gsgcjck2OcLnZs1DBd6BMm/755C1wTFL9Li+wY22HDq9duZNmHoX8NzPdsXqtLYLUzETnqsEgB
wNwGrM3xgRDCgg6mhQPBpZ52hDL/oSJdkPoZt3f+GCHtkNLQFPFaRaBDOgbp12s8u6XARiwzJcB6
HcecMgzrrAi5c7Dz/ptU9cfYQdF91LSIh+y/2lA83Euys+gwLD/mr+vGaiitcFI5B8RPcef8VM12
ih6/XtC5Ew8Wh//YOLpifKrmLgJJ0KHD7Hky+vOLhHA65iCHl/+foSOnOIAZubIpTgdqhBtaQLzX
GtLyEnBtOdLHrvfv5Rw9KbIYqxHSQvYBN7yMVRdswZB74Vqd3TIgSNDIW/47xvKzqMnBZQAbDrtq
srfWK2NiLlFyXzJyVEMT2mG2djNcJv+WqAgEUiuvpBdu7OlpRl6LyX8MtUFl5gTuIyEAo/SIsNAV
U77Pjf0EEjBUO1l7H6nygm89/TQoGIHTAL4c3FiYN/98miGcFgkJWM7B5qP9KMrIfLfGwrtg5Ux0
j2gPQT0wPvgTFYrPZqIGYz9aT/bBGqE+j0AXeKD3cQxwP5+l74HmkW9UedWNtxNI2Wbxk/UXYqcz
uwoqD7RY/rDuYST88y+Y2zlHUbKwD5M9rfOuW43g+3eUtcqyC8Wp0y0FuxfCW6Cr/wi6HV3evMjY
IKBceGDVU1ZUSad/f31pT5cCA8ixA+TXAO4ep0pB76N9GFjDwWXtGkcikW3aWWsWXljIJTvL///L
0wmfa7sGR/whh6dTFjhtxDrzt/xiJ/H0Wi0LwigRyiqIX47fXm07HBA3Z0D3pkmVJj+GfiEFvIQH
vGRm+XB/rcepx3ryK3s4NNpbu6reMdF+hC57//fPs6DNFt4jMLsccwDYDV7iWfT9oaoOAdiO2pbH
lT+lnfr3dsWit7AAAwFH96DL9XlB6PFqqiEJB2bsTePfDdGW5joO60eTv0/V69fLOrd7PgLoJZgA
yuaYsgEKTw7rZd0fisqLBblfkuJQrP7dyEKaD35OPBgnksaksIYCg9vDgYlHjZytIbfepSzq3LEO
UdBZUCzQkz92eZXqoQoVBAaF+/oqEN5N1PprMahU+OHu6+UsH+Dzw4eEOvDx3xIsnITKIBwUiJrY
eAjnPg74zpQrkHGlrnmsLuqTnfs+f9s6esozFWmDuuh48AzmIp5VC5hR+fj1es5v3XICFuY1DJgc
HTg7x0CSxtZ5kPKw8+FP0y9wbkh397Whcz4UKRNqIkuL5wT4YvI+KpTbjQfkS5jJkzG7JE1wdrv+
snC0Xf4oorqK1HhQ7o+xvcoqdFAuaYScKahhsB5UKqCcBMIa1erP+9VkWoVsasZDVr201jN3ruaa
giJrQZdUcd42ieVcKWevern5egPPm/4jNbvwkQAO+tl0mIdFNQSOOXRUvA6Be4VZsodayNs5dFfu
TJNJutdAvJCYoqcxU/X2X/2AcGG4gns6STwEgCmDcXBWQrAYOL/tYUgVX0trR/qXsFr1Yqvtvede
CAPPnVDMV/3H6lGEBrHbqeMUVidfxHI4WDKdyo/8EvPlJTNHNR+IEvd+NVFzkOErbd5Euxb11UVZ
gnPuA1OpANuhcoHOypF/V3xu82oy+IaqEgkZuzSf2caKwlVJ8jcgXF++/mbLmT92VygC/nG9wBAf
51FuJoOpAL/aIQNc15G7RX+pH3e2AZMGWnmsveDtT9e3TBEvnKgBGO9PRG9n7s+mcE1zKIIp5qUd
18MbpHTsKG0Rbvzr2kCuiYwKM5yoJQDu8Pk+qMEP6mIw7YGUdWr3V9386gcCj2W/Kpu1RS5xlJ1b
21/23KN4s6L9KEbWtQfpDLHNorj1ywePR3ZMBN/moGD+5wIuomsHmAW8XciDjnkwwLAf+Y1HmkNF
SsxUVXCdVTKxaP31Pp76TZjB64w3DSk/EOef99EaJh5yYzWH0AnjyAS/7AYI7zEzl7phZ3KGxRKi
QpviUGJVny25o8OKuahanH4Wa7Gz5A7TzjGh48q1tpTuOv449zZ+RBs74y37VwVtG42fv+0fvxBe
2ffNDPu0Fu/Ks/c8q3SMOtU6V82d11ziSjuzswEuwdJcXMweN5uyzA7ynlfiEPXFmhK1quntcOlY
nj6s4MPAjuJJQu0JNGafN5UZ0UmE9OJQ5e8aRC56vDAgecnA8v//CrLJ0PmDE8KAQ1+k9zuyH74+
f6ee9/MCll3869+vuqEwvjbiMPEsHvzNmKURGF/F69dmzlxfcESj4Ig25qKScbRPreFDCwhle+BE
ga5TeWB5a4oDOlgv2RC+Wrm+/9rg2a8fojyN0T4c+GP/hEZUy3Rotwd/gHBQNAIhLvPg2orUv3JA
4lwvmC/0EZZBjpNOW5TVjGNaXxxyYYurceLjfdsXl/j4zp2Dv60s3/Gv79QU04CBApyDllhXtfG+
if6SLuKpCQo27RCoejREQBtydBQ8lwVGom57iMBV5EI0HZCuC1WD06+y9EIxh7vMMICK58gHTWWh
Ce+NfQg12ELoqgrIuqGXMCanZxpWKPQIcNhQaDvuE0iIlIWZJZ2DDEzcBjtrWonpQC6x4Z01A68N
+Dakt0/44iAzEExRPjuH1m62xIcvnXN2gygGveTw33vWyONAXIWU3gPhinv0cYaoA4lZm9uHBsAg
02o0WqC5IHhiXcJ+nvlGAO6HC4/RUkbwj76RrHofmtfVfACnS0/vvPr7WD3/6+Vc2h2IUtB/sLGB
R4v5o1RgtQp1vyoEJ5tMgunKGy+ErmfXgZtPwMmFZv/xMGHhQaWMsgpYTCeP6/EwQn4iGB7/i5UA
yoADjVHhEw4R4Ya9VamMHAS/xUBKNoA6/VKp7exC0DxE0wt5D1B6n69+X3V4NX2U2qhzldfo4c+3
xrk083Maq8I5g+PVWQYGl4jus5GCVRhlYkD8YvzWq56tbhfxnTuBjM6XcXOpxXHG1cBTgnYJXdcz
2ZTJ6wikmMDNZIO/Ckz0MvWXPv+ZjA0N0KWDAkzLAsY9iqyyAVOJkitycMj0oYyz6rlfIPkVW4Zc
pvDlNhy9FW3pykFfSkEI+Z8jSIgCL0XLhU4NENijlFFiqgdMVtF8UNaTP31zix0bdl8fv3P7iKIL
YscFzotv9/mracieWkDyzsAfBXt30DdZNLx8beKMl1uGEpbXDU4VAxCfTdiZTXPFFhPyw+EYsYjA
8zn58X9RR8J2oRuOEhJI4U+oYDW+gi8koPQ1aedYNIEXk2lMaemWiRDjv7sgoJD+0N2jxQGox+dl
hWWDp1BScujaMvGHKmblQ1YW6debt+z/5wxwwTr9n5Wj9DlsS8sHqwc5cMv/xts+1k0Pa+9WqTeU
PH1t7NRP/HmFUMrGXByiuiM/oZXKVTkW86HqwcKi7MT2+MqxLkRyZ604qJIv7x5UCY6vVUGbkDOA
p+zMyoGcme9m0wBp3eYX/PfpGD2G/RFW/a+l4xZDS8pJoMcJS7YTc/6QBS8R/+2Xjx1AIaRHF7Rw
k1n8c+CIThGISxcniH7yMTNK5tAR3cgR573EnOg0xUrdRdWPrz/V6b39bOTo3vq97ITiE+B2Pbma
ldn7FwmPTk2gWI460RKR2tATOTrg7lAa0RKtUFjei+lazpconM4ZwDTqAgFZBrOPXwynQGmomH15
X0x1Cq65uOguRIunrgeqDcB5LKLV6Mwc5/y0F60kYuT3k3slwveifESnGO2u7dcf4/REI0Vc2IUX
twOtxeVn/BVaM9DAjp0nm/ulEh+WJTAXLaTb/z1PgBlE1bg1f6Baywv8lxnFhmCWIWnus4hghJut
WHVJuPnMlVlsLHTCCxn9ycwqcaCg3lV2cx8SK7b7rR9maS5+VVW14lDCLhCaGkFicXGy8NTRLfwz
QM1gahgVhmP8KCaw+5wbcNxQHiV2634P8noz+83PUDpxlP87aGCB1QHxAewWICbHJ8PTVdd2Xcbv
B4/GrmhjS2JU7p8pG21YAfMA2G4wn49A8vMXG3NmVZjbae57fu1nENuVPO7MDcj4N1+fwDO7hzcP
hx2CRqAn9Y6KW8bxGpSGpuJe8/F1aOwU/SkQGlogBh5WowlevjZ3JjTCY46ZZmTiADFh5vTzwvJ2
hkEVifuKfuRBwkfQNmie1MNak00eYYi/WrXNTQZVpa8tn7nRnwwfXTVFg24O3Ezcj5b5pqlJg9Hd
tzzbAQSQfG3qDBx0WSSofZbGMRB+RxEtATOA9AIi7l2AgPLqJnS+ecO3SrzxPlrR8J1Gjy4GPDKq
k/5Sz/o0ml6iJdBjIL2BjzwmdUQ/LLcVtEfvhfdTq+vI3UOcYhVArERuczNfWuoZV4xiLKIzVBGR
hRynOkpGo8hHI+7ZfBeAyFBA/ZlAgi6vwR7t/6L51pMg75ogCQ3IpryL3FUbvV3Y7zOHGKEOtJaW
eNfFLOnnQ1UK8Pl5jlH3UI+/tcGrGiP9SrOiXDu5+whd73Xfua/Q6kb3jsfcJavB6tb5lN3xSXNE
Rk1ql4C9Kbd9//qnnWyPA5gCXkKkT5AaOClsjKUrIYJZdA+lD/z8KMGdcKm3f/LBAWhfeGQjpFDI
bY8fQ79xJntWdHiA6EjdPEBZgKiNscCUS+PGu3B/z6xnEbfCLoMTxSPHhRqrM2xAAC0fWPOmmy7p
bW/99Y6dLmfpr4HEGmE/yt/HB6r1xWzZZaEeiujbOOLxoHvj/XSD62neWt2ll/HEK8DjwROhZIP6
NwaQj26qBX5mE7aVejAFjW2uMVmz9oOnzLpQSz05oYsdEC8tyD0A84+zJeFFIEXJevVAdJiObX4r
JU9sm2PAqwGlxSWmipO4AvpJUMUE+ghz44veyecLwaIOjEzzaB5QVYtt8ysPMFd1gdgODuX0NGDO
Hl1R1B5Bw3uC1JKqnzOTUfehHIJnp+ibb+gCNdux9MCMEWTOfdZqedtThydOFrgbBa3WdmdQtI6Z
ZfUYvsnoaCdVROVm9DnbS60/HNBGQiqLgWMcXMxqpQu/+jHbRfkE/n6Lx17mek3cVA5ITjzj/qDe
2NyNXLo7cHEE4AaLxiqtlCVWpm+sTaToeF+M/XhvTRF9X0gWZdwzkIlpW9hAL+W/hSzWfVCVcVki
G5MSKpqoh6pkyANEY9Fo78qs+qisulgLjRGlutEPKGfeNXNbrly7kL/q0e73o5qK6wbE67FUTvm9
aArVg8cGvPqrQuPLs9xbzwqdskQW/nfFNbRqi6B8VVLTOrby9sEOzTMzXQuejLl+4ZDbSfsS/DA+
i9y14KDJGexs3pYYnIrD3q5XIrNwK3T9hAZ4vu8mi6zc3vqYMeiq4kHPThEHech/W9NYxD3g+ito
gdIbMdlPGIevnxQQn1tbKCcJ/T5gSc5mCiY6CjTAqo+rZTaq1tGrQYzdrUIMNG1s0b/XcnixI2jN
2e3kXIcRNj9uIvBqKC3Gt0q0gYqD1p9lnHH+NIkWbwKoZbPd5Lpdwp3KuwtK47VxqBrO0qZxw4PX
OybWVsGTTHIkWLWt8rvAbacfGKb6Bah8t4ZMxfcGhK0i5pXjj7HKBQ9iSNc/G8Gexy58ceZ5KmLU
wclBQyAyRgkOuFxrylMyNyH+3pADtEajsVVJb1nNTxqinMDyLE+GLmvuS4RkWy9Sj6gWf/ft8ZA3
VeGkBryNZUd+aduoOGvpeBt1s9FpF/Z++62z2n5jVPMbnL5BtpbaVhhXH/xHWg6yTzKBbmUKrCEg
jPkQQm4cghTlg3Gm14bqJvVbi47x5Jj7WpXfbRkcpkqLLraq5tXY4sdYSAssM4WXNLUowX6XmyTz
yiAuRRGuO0HVLrJ6Crx4KZoVExB4SAkK9td6LkoZC1c+eYvqdEzKbFhRWpWbtppzNFy0SG00xH6L
ehS7uuZPbBrzmLS1t4L26EvfWe4zbZx2N03dT0l1N8RU5M0V6IespNf+9z535yC1AkjcbXk52z8j
QS0g8SCZ/EJ0DTSbBPCHG6gZg/K2XbVliaHyHE/zpOkzCgZEbyw0qvurCSQx3m1GQEs8d2qOpa/b
FNzXdTIOEU0DVv6mlWzSoKugAteGPsM4Ud+ydTgOMw6Q78SOIfsKwjdNDDJKKXfdxL0YADs7oRWE
GJtcArfFWm8f2KzeklzkCdo3OiVTfXAKdMm1N36U3JUbyniemMzzk6J1fbPuOuV7STeFP93Z6vje
QFG0Bkz+W2PghXAg1JPD+X6qrAMLWmFt5kE0HOM9ZAAosnzMRvZmhxXcjnTI6Kc8Ai32FdSeq70/
KMxk9OBYtmPLbpt4AMOTFyNM9W6FS4yb1FFtnhrCc7PTvpVvjS/yhwldditVdi/wlvhNXFu5uwnn
LN9JzZtyVVlBn21wOG9rRTY6g/p379SvAUFrF7N+kH4w1CRdINrELVQO3ZE6q24wzOrdKlDlpmYY
Bojv+eZ6ysELPJRk66JaUBY4gGyg9rBtxjH84egwXI9FRn5kCnRb60Fl9Qo8Gzj+5ZjfjhWk/FDD
oBA60SS8UaXDy7RuffUSKnd61IX8AGaZXHM93DUMX6Vp+PQq/baAaym7IkER1e5Ws4EIKYSW6T73
Q7aGmtb43muVbdwBcoTEGp/mpnqzq0HsQkf6e4dR8J5KnA5cYSsZ/CGLUU2CSKxFyhTZUBaXYzOt
wbQ/7a06s5prlw5gAWN8/gDYpbI2NgNL7UOkOcAMRk+xZEM+vXsaQiS1GU3aw9fHrPBo6qAYlvZU
gsUP9eqZJIy2UWyMBxHqkP0YpGsSZg1wrQ1aNjvl10L/ivScRTFqwj4m27sKQ/UWx3C3lsbU67GZ
s1g7mIAtHbCSW3o8yLmEgnPW4StMb+3EwpRydHyFM/PrfIZUgSnAlAt2VLBms48oRKhdiOJWB7OT
doNyV1DvCp+IgV/1zQBCXU9Yb3g2fk9eWZJEt22fhg6YGeJ5AEYxbnoixAbUYo0VZzqbdQxyPN9J
ZsbGejNNDcfJLXI8jnhHSTKHyrohkxQiDhaeE1dnYzoSua0CC38HTUO7aeIyx+8jLmiZDTPuprVc
Z1UW0KMq+7D65o41j1nPNgKs3G4Zjmk3O3qN17p/QBeC3DkqbxJ0O3FTszmcm1Xj22wtJuKs/LLO
UuZBrDTNAsB0kRhNsc/mIXaBV9+juptv2DiDGUWb3xO2L8EbK5IQhZY7OkEtbUmocC1ds3I9g3m8
0snMm2R2ucbM+11ry2zVWJV+g+czb6yephROub1qw6K7DzFADscQYIA/C0x947Bpfi0LaPN9s3rb
fO+550D0RWESsrFBRaXt7E0p/sPuqL+mpY9Sc106yTA6WSKsvt5RCMhuoqD/6bn6nhj72RGeTLvI
Ch9CUbnrsC+oSsqRycSVGcdIpd0CTuFfiR5UcJkoWsiykTLxMCe1nwoKdBptuh3c8BI1he2qLlXw
iBdM3hi37q/8GqQ4tYP70TstNN04wsqNqb1+kzm1uY4gjBeHxRg6q5roGfPZjfxGM9t7c4fqRTth
8Wx01cb+GMprljsY3K4qtFY7hE0ikLgxI6mDu3CWkVhZw+jGeeU2PztNAsz7g5IW8juMI8ySS444
gdHPKVrQBQ5SLQDlvkssOtT6dvDAKtpCCybGw/GiIuegPV7ugc+NUDaTEaSJbG8eFFQG1J6UwT0o
/cFyCYRoTH31lof6TlSy3VoRLxOnLjYI1kJ/BEh5XFdFtlFdP+xqsImntjViOHVqdIImiowVGaAK
V7YA2yl7roD8xHvtThykXQ267r3Pb/LZzVeZV6jVaNkD/kaXRvk7piN4MkTMXmWhlRA9mLSkbloK
gZm4KJw3eG9/u5P9YYSByFLeoO+FikgdbbwqTGXm/8zdhsRznaHxhg45iETKRYGCI9MrC3DeGSyE
Cg0VuaWXDQj5wuufx8IUv5Sq2HoUNeabne7FrWWZMIe+zZNfXtXavzWuU6RBKH7ztglvqpz0PyEc
T/bgf+of5zDL4ALBeelbpnpqwO264hmZtrmgJlpNHiPVN4ybyBjMjvk1weYDsj7R6zAwbZQ6qvd1
jIlQRGA1cBKryEyomod44/ymbxHDWRjM6vB4vooJD2BMpFs8eESPU2KVEtMEeda8BWX7DmT8u8np
QkkFqnA+VG9FaB6zqR3vpdK+GxdwNXvS6UGArIYyklSVAS1DiJfp5xjO4WYMq+EdMYRKkej5MfdK
FJYqreSqyC258jM2raLaqa4jp1C3DjfkrtO0XEsqfHwKWtdJlUPAIhbllD3VWgCllDkdC/a6DyDZ
koN+cE7zwHLWlkN+Z4UebhkInRWlfAX/CxdJSrmFEFPGkqa1Q+iE8xzcqI1GoKqowu50UbFp4aMS
Y7Pgu2ep9hq5A2YoZ6sYzb7xuHQeLS68dluI0GvWFAFuwoasWtdMgmWyLB6ldn+2NUK91q8S1+8n
qCb1SCqi+XcUDXrj5j4cUIBfX+Pzr3gd1i/Mc8P9LJxqNVZo3YC5Rj9oOiOMb0EBVzq+frQ861aq
AWx1ESix8Qb2SdNJDsZPxgGUhHbnI4q6od7YU1VWkD5vhty6dibeFBguHzCriwgV1RXdS4m4EeJm
uSGLoolF3wZ8oLeMRX7+DaPhNA663GxJObbeTgz2DQqWAxC1g9sm3OvJllW+26+KUCGjzScUlNBz
8m4kLcO0KtgPp/IR0wI0emNHpQFe2hRXQ44qPmjsef/kZXW3Q1nXjCmaPji4DcX0Sqhyc+V5JSg+
BauLl5HmYWwFDPuA6v+a4e+jcWq77Qq9/nfqzzVBCw1xsDeGd0J3AjJOhUycbi6TOq8eiT2BIEQ1
D5zopxZ9iysvEnPq53hBpwjTy1nB+W1LeJOMc6ZeGtrczWLRyCF9kGD0GLcatKI7G48I9CHBtpM7
2sFldsMUXZvmCkBcou5BaejEoZfJ5ltuCslvAPq515R8x7Bj1++zXHvhISMEYLuZ9CzOJPvB/f6R
uOzJgVvFefWGl4L44ikEHamILWeaX4TXjzfwuvuQ5zQFchw4URGF34dyfvHCj6Zo8DAKi2xz6lvf
q6YiMZQEojouA+kU6zIw/D4D7u2F5vj1XtsGH8Pch3HvuQcMz/iraRLPbdWXSVPhXoAs6Vc3QE+R
1+2LZ0YUAyCCFBeL9koA6UUMy7Mm6Vx06fsxIo8Ihp+K0CtfMPoTvLt+UVzN0LXCq9oFLGZj1t5k
rTP2ScuQyDL0jldsYNO+B/aQrEEmmt23YRM1KUayGrGdvf6+gzya2Zf1gqdmFLldEQGv0Zvslz1M
v2rdXw8SrBod5e9TMD/YBYD0qzZwZwJGmPDDzRrM79s9RD3FECAek3OPh5CG6N+EQSMRbwD5iHK2
bvHBMbbk7CLdBuj3e3Lnt+QDycCHF/VV0jZwkD4nHyBOAAISriieS2wGqPc56uJjgT2TmX6e0cNJ
phBMTEHPht/SmyEOCaHAZFLBDCJLVeR73Qz9FbTAejeujdhnc24lpXGtaqcyaVhc5/RlFOgv2uV0
NzIapMjwkfEZUK1QjD8qkr1YorTiwGfeZi4hez3NLphwTVis2yrr8dNKeaCmGZDKi6U/mlXqO8Bd
UI2YEXQjTc0SiBdFe17moNE1ANrUMwOVvpnZe40J4FcAfZphCwymuq2CpTiAp2dITOA9zFkVPkkM
9W4Do8oqcQpS7wF99Z9EDdreeKBQSZQdJlNjxI7um6Cut5sdiFulWWsFct20nG6GXq590ZAX5MUm
5Wiw3QzAea863nbRBqH2O2shVbod8jqLkVBhdjxfPAXpozjSBFRMYTRvxBi+YuszkFQw5G4hgtZp
Jo8t88y2LlEECIZtYdvrqNTRFVGBSSoGjssbrWvl7aMWZMK9XzpXZReqBKV3lXpGPweF726p5bxF
BVKrsY2eigELA7luTAt/n1XkwWQghp/r/EfQiTfEaMFqLtxoZxSSwgidizGozYPIC61XShGWKGIU
SyxCmhTkUmWqQqQ4eso+gn7IEt9iPHE9tuXM2TqSbltr4gqEjnCDAZ1Xshu3EWVbV72G7lZTMC5P
/i9nzNW6k8K+dgtQ9MS9n/3yUQB5LwKNhLwheQ8BQYw/TKy5Rf757HQ5aOQGkPZkoqvWJgq6uO47
tveM91BOkrxNVimuOQ8CsAdm4j1qtHtls6FbqWKmN5nnmUOdLXpEveenJKgeuZ5//A9n59EkKRIl
4V+EGQT6CqSoLJUlW1ywlmgNgfj1+9FrttuVlVZpPZe51MxEEgQRL9z9uadRZe6yxCnRZQiR30jb
cl7SZai+kaDgPEsXS7Cmx8+la+m6Ji9QkpqzKH7Wa+5VkytFkCLDrLyQc+VHMpbmF87jsdovafpj
TRa7zqHGbpPIaoIJT0NPZY+5Xpxa3PdaYQDZFIrqSSOkucJRPrtiPBqEEOza0hg3VdonN6Og/yNE
OOIlQ/nbiVfz4Yp9wUkJ38VVuqZ0DpxE/R6GJcL7UE5BuCT2VWTiVXCYMAN4NRZgr1QfHc2nz4OO
yol7rcTmy/HNSOvvjTZdEPiZNbUA0VBgqeBegybrvd6l9UtSRquPiP1JukIGMne0x3HU61/J0MjC
C9k9F48q5XPNkbDrdW6624n7IK5LYs1/tOr6R6dnwhu75rHVekELCT+DdN147LlLlc9lZk0HTlrw
/tnNpxuZJ/Z2kvX3WRmNwjeGdAZva8NPDdo9dPhtsYlaxb0r7CHakmj6K8OPxE/RRNleGxYTkKH7
FUSA/Oi+6D4tsKz3/Kx65nZk0WanLNzBuDs4G0s0iQreGtrbMZxHXx1S+v2E8zp3bfLLBQI9Ik79
NHAk7eWQG37ojJr020khUi+0PmlgeDm7sm/RXoe+PM5+DK0g5tNNO6y/DJkmAeagM668XfbLViPT
S8KR3dCN9K99L6trZXGan+Gwvn/VOPLju2Bqw7n3GxCzQLiD3ITYij2HxGh6mnQfhYxDXxqV7Qm9
4qssi9HLjcTwJ3afbdpWEzhnLaptYTf9o9Z1y1Ys/a20Rv0It5wO3iiS9cKhZAYLS58mNlzuxno9
pvukUyCC09HE37EGrDosujXtDLWYj+h9nFtjpON7LkxM1dk2Hvt2tVtP1dLxcleRIA4LVHyk096i
wZhZfqPp2QX+5j2jQusCcYOE+8DFv+v7ayoquDiubL558zabArPYGQDfLXXlx0TRe44DES8iIEcn
F0IgPnjLcfSWpsuidtkujSW5mc3yCazFvOcWbFwY6cwj6bT9rZ2SdJ68I4miGOhdZI76pGm/JvI7
xokDDiyd2+m/jwS7tnLHKzf+rstwBPfgiS2MmGeBo0kztvIa5kRgv5VwsYqd8EJ3nr7KwN7IxATS
0TU0j1ZQ9JCnSsFWt9kZq1J/0lzuBZFi5n6R5A6sbdvdLsUSTeifatw6AJUiGEyNZFZwbq9ftOZ6
0ZzsCqwzedQgMbyII3tHXWvf8YHMN3oxq8putrBd0oCD7/Tp61zdJLK39plm9ttcjYhDb1G9JGpN
mGxopt29utjRZjJVBWOsTHtMU9b3x+vmzNukGRExDI4ncNanrVEujVGqtbT6kwOU5ObPs4BpWnbc
HD4e570KgKldvaDAFiFoea9vF+iU6ZY5JIb+JEms0cfjgGiNQnruqIkB2qPpZhh2orji6OFqe0Hu
8J6aQ+YM+4+HBvJJGMe3g9uzOuZWWCfPTTXelVpx0LULlOb7EUizxaRhjbdHVm+tK+svURHZWeHU
pWX5rNrZtq2VQ5gPF17VqagIBS34AHo19FHr4jylm6VmkCZCg/xzb2N+KLh2ioMyvNr04A7D1eLO
ASAgZ1S8//jd/VFJ/PVZrMQp3yAvDxEYX/2pTIVwaF2Lwkl/nifQBoCpzPAirsQv7jLru6Skzm/D
6jXpzfFXWIjh11hZ7nVZj+HvwrUKfCtUTJYMdnkB0qvoWCZ7pgSm1BVefd90YUzlFDuPMc6evjuI
+N7purHwEreHIjtI3bfHYGyiAsXUi+JgW13W3cZNWnfHvbjeaYMOcQAgfdUBX9DSkk0QmIWb5TdQ
EPHj6JrPiB/U4OOJ0U++nnViBImV6JtxO6NB7UQvpI9JotcYLD3T94Z+Osyyu8jW6hetr6KjajbZ
QTEXmoWqMP1fMBbA27ylQuZolaNN0Lw+AFWKzHosuqrfsaGI39Y43oZzXuxVMTpsrUoaNKlSX7lL
p+1SMmz2S1/k0GeYZyxOV29lD8ojoUDB/OLJnxNYfJ/bR+fV2aD+bBrmYgjXwKh50q+BSi5JvE8O
n3UawITRaBLmRE7DqT6r7kPHLZxQf4bA9QwuKtN0gEj6eLL/5LycrELs5VcVGA4EOOKcfMTFYvdT
5kbGsz3bQZXvwu6zu5NsvsZX4DuYI70Ksl8rQYYlz/zT0h4s+6skhkWRlxSxq+Ds3U+hnQmRGK1t
fPJvv3bhdiGK1Mp4FkN12zb5ZjTiI3HZgEL0bMXLHSZLvklMqF5pG1Fd8qI8s+xWMen/DX+y2YBF
DEOaMLzsAGAzD8pfqa8j45Lt8ak+DRcBrLfQENGoiKcm0qa3z7l0g0tesmbccRTfk90N5cm3PtbZ
Vs+bdDOm2X3jJJ8nZaN12VE1Lpkhn5rUrjYG/yvEWy3bDKiKtz8gG7EHBmCN7sVAWVgNruYLRQVj
rOrnolHzW4Se1VWcZsZ6Gosr1k4PtguNn+FKYKr7wckjP5Lu76VPzSDFZw6IcUJ31spxDzd2KUjo
tLvzzy8mGxmpyaoAhT97+4vVVmYTUvn4vusVc5NMWvOYtNMcSJryt5Lj/26utRLTjNL20thyglAf
tzVguVrLn0k5ZBf2qNO1srqp4GDL3OmaTsbryVejp2re5kWePIyRKK/qMetvbS0x/XyAySAe7VK3
58lByAfBePQWMiI1lOGcrM1U1PNSDVWKWPynC9LnXrIROt1sTgc4meCW1LCuTBigDaEu7RdNPrZy
c2GvOf3A10F0NM9rNbgGgpzMWtVpcYumI3pIxvk6S6o7Q9F3tgI8jwHK/aSLrWaGQZiER1uDQSyd
l49/wLmHpMeIdhKOXfaYk4fseycBM1CjhzwegijRd519X8+fPx7k3NL4e5D1Vf5Vs9hoeHSt0KIH
MRN7m6TIc8AvlQf8vj8e6OzT0M5EQxP+uZghvh1oMEcXtNuNH4Crv8dJ9dOy0DK48sIJcSKW+7P0
+N5Xy0B6Gt8J4bVyGquk1OOHNEkKb4jlvhvAwxLtqc5Hbl/670a7tEOdG5OwXQpnjFDWEvfto/F6
Krpt0/jBtb675j5NnovkQKCl1+CmOxJf9fFMnvm6HGSstEXQvEmX88kri9yJQLBIsi7ycgep9M1u
s3+rZNdZZAhEgJZB7BS53G+fSKqhLOgOjR6sed6BnV23aEU+fgoC3N6vvXUcbsW0nzLSab+2rMWs
w7UuR2Xpk21HADn0e2FHXM21Fqwsa0EviqCA2b1bsrIJSJWR5DcWjp9RlCFpHaQ/1d3k9VZITpmE
5CZG1/CWEmYXOIgc1pye8L2EzvZyvRyeokEH/xjydp8UAtPdsTPujHnEI24a9KBHOnVbTY7c51r0
qtfd+Kkw9OlnZhbu3owS5TWbjZ8UrfGmKXT9wYqzYtNNjRHYsgOuNwl7JEXjO5wYGIeuLnURDNVQ
EiQxFSHRaXWxpbu6umqSydpHRiu9frCWAPF1ce0m87xpVLN6sTuUQkaTGpshbpX7ukjUQBdIX0Y5
6/sqruvbYanc3cKZve3ywT6EEsgStUwNK44yB22linYTGB7IiDud7GHjRKho5D5ZzqPTFsPDSO/3
vWsAsxtG9LtyVLBPs83v88nsif6ILT9UMZ6OsopLBvzKbaEjg6IHyA0mNEBBA7K5Gdr+W6pDsBlm
oYGyzlqAhyJR8TG27HZkqXeFKNXHrjDwetOvavDfuZzggMJikxAx78VlG11h7DQDtma3lCHalk5e
dtjU+WmaxRIkKS3q+BAhWLPcGuma22yGMVU27tBlnyEFq5vJLFX2Ry7pnmFNtnbTJ8kjFgE6ypMp
xKnK/a5X2bgPc0PJ74iI0QpPMYYYdUr8xZ1bBAPItT9rS+KMKD+MaPDbdvmCu7zZ+Zi7FfeKo2Do
i6fPd3qROiMYHeF+TZxI/SL6vtsoY6ukvjLb9ouYRfk9JCvoGXKruqG/mlZ34f5q1bL/tOgoLpiV
J9bEvAmL/hd2Y8oTUqPlxlLU/HtFNLK46lH+rQxZawWGmTgey1BUe06737FcrMexA4RMIhcY35kj
FEKW9BHWWTsOi/ixVFOn9lz4hFcX6/rvSZ1IX1VidvdWjN/Czi0euHUoQTg2cQQEGaMHmnL7Vm/G
Jxt7vOs2kUt5D/cV7SC3FianQ2THeF5lRUuwEDZ3SOre2Gh9Cj65LpLZRJdJgsMRRlbu5yz5kelz
+rWMnOE+1snULJmRl5T60roKIUq3gLHW0xzyAjzEDdGDjYTjTtHK6Dlv6q/CrotPXS2+ZKFlkqKL
eF4aiwXhgkYdCufzokzmljc13TPB7id97oVfOpkWQBH1AShLtc3YJYIqU78A8Jkm8rpOeFUy4DFt
1vyj5WIZ5b37akCO0pxTlIEa6d3GntSO7BCjrX3XLqJbo+kHHtTBpANP52n+bqffpYh9+HhP6r+i
3FygSzJcV0aiARpR8y+aEIxWZ6c7rUg73xldGSxWWAVm76bbHq2AXwJL+4WaaFtdts2VXrlGkEWx
/dIZqXqQCerLPJojmGXd8GcWnjcueJPTVqD6NQpi3JW4VoZsaDwxugZ2wg7SI6EXxsj05lMnDeU7
AK/0FgM8t7Br6YskV66tOBl3S+4UfgFej4hSqn5ipoiRu6EkbSoxuic7R5IqwsTZFTlJce1gT7+l
3qrXLYZt34cqya+QSpjQQhXSCpEhEZ/baN6z8ag+rdFjkKtSe0XS0lX+XPXdDXLK7LupIDb3kjZy
fT1tl1WFLA962pi7elRsHCA1+UkM2dD7k1NrOOvD0Ufz6OwFjnZ+PsXiE5cporCyNnsWRZ/s2oT7
nrRkfC3BSR6mcKjZxhW4G5dUmxQa8m7IUnOLsLp7hFrA6T7vhmDonX5dkPM2RoZxLZXeOiia4+57
whM3CDqyz/DuxT6dZw2IGjFhn6uI7ZOqOlgdsHeY9WDGsebk131hGDfIz9JAUXGq0+Bs09B9iBQt
DETa/cxDeijgWDrPyPNPlJOE/UUKACKNLoFEe7FVFQRGilsud9lI4JDioP/JmoaDAQr9tmugyNGa
S0/kGEpWPTLn1gjLDbpNGq3izkwPBAgtZInC28q0H7ZJnw23i4DVUyun3ei1XWyavJ99Y1aqIDZn
Yx9FqrYNy8jdTLpb+E2kDV85ffPNHKfJZpkAFmylBp9PlHRTZ6xpWRnWVUtfhz9ZBiiMkmfw0pp7
azVaRj9PF2861/idu9by1DpR+1indbHrdIa1h9bcEl9R0nmWTa9ln9tBMyKbonVDvUMegixwSNWr
zA37Xa109Sa2h+ng9sm4yQtpbVsYHdhl1bxqM3XylTazrgywnacB8wqCCzWEEmrUBHbN2ukyW2zs
WFrBUoCFKDN5Gj58Rsqh1UVB1KN2Rj1k3OSzo+yBsJW9GdpQyDFkr1vRy1qMbBqzkrUHVNHaBo1t
9kj8SLTT4f4e2yqvr4p2GV4aEhwDbXaMhxbBwIaDjFg4RfbfsmFVXDtzAxMOiJma/YhuzB1+D2X8
o61FeUwhZjzhRuXGzDuUZnRxX+Ui1APU3c11vfLk+uwSNMdi5tNO0NZPRvID26U0IEZD7gVWpohu
kP7D+/2s6Ff1gANTfJZZblNWadd8uiFGDprYrmLrnQ2h6M29s+xBfvjYQicKUthGH6H64ulLblz1
pSIJTgIAOHAhnEcvTpHT6J31lKURViowyPD2KmvXWuIgD6tqUw+qdagjXW6bwrQ9R4riFvol8q2u
RgVdmQX4H1VWbIOE6BPa2jAqv2SlunihsZB4KVZ1OKZB29ExCNVRc8ebS6ujTYqm6bk23U09oUop
G+uHs8gfrT3ZX6SkOy0knshPB6HuWlmlHqohAhySOtz3bW1ck/IdIUKPkx1qvuo1W5TQF+bQ77K8
1P2iQ/vUREQ/q0Vso6es2l0J1nYjKSCZeFl504BAoq2kuwHlWXPKXNPTbIFiDK3ILgkrYMvKQoM4
r4dO2uOvmK79BGBTxuNkoFo2MkVtfc2FdzVkguSeWAfUTD3fXdcl+7KLh+MCOb6vuqG7KxZgK6Xt
rbtGUhlEfdKxVxXxbVtWpJJJoWxTTRl31QiIMAME2l6B4izA0KPeplkf9sEw2MPTLKJfuVn5uW7e
N6tGjdTk8ZOFVc3sV4vSftXtuTtqzZD9NOo+++wuVrQxUxixUY1/ZFqGlEsZ+bXhoqOvcHW/k5S0
eGWJfWVKd4vGWN2QwhJjP7eaYC/OtOmHZPLDom03sjZgNxWr95ZmNPYIQfpNrhDhnRv4aWmy+jJX
eITFk1vcO8aSBnoZg+YamLVEVu14kyr0TWRUymaiGQKDr1FTzYNBSJHctiMNfKWcQs+Io0/RYsRe
1PctYoA6NjdGQW9EbKTyxgTpzA+pm67SW9NQ0G32Q5AarX4wW7e7cyP759hmo1dXrHcDceiWThjq
0jFy9qE7cvIQJeQnhGVu5lT2V7Yqhqex0uKtjafhF12gdIMB6J/tXskPXVctR0uJEsvLuqWrrtto
wVC2K8PGT2EyqbgBye67iT0hFvhdDxZE8tQBnOVzhnA/N7NjB/JO43aJNC6s822M4+ZNOUnnBalm
WPvpWA+HaYqy1OtDdaSzhODQX7ksh6Oh2MVTHtnZdd9IGplTGVGrOdmEPb5Vkx452jvqBQUn3Zmd
wcTPuVmQTi1CG/d51cT7yh27wMjsrz3L4Das6/42HcPidWqs9EbG6ASyIjT9ZZbJS5wO83bSLXpw
MFr09KZRnx1RJ0cRKci9zCR+tOJm2BVyVjbouppnmTdEuS+Ifdw6W+seRF2RNN1D3KNXrqL6k9K1
3aZMreImaazyaajDT5qC03Vt6s29mbfTk2010ZXapiwSSHmcLNPf/EdpEI86HqqCr5J4qGovM1nu
uXA1x6Zu3L3Sag4opTGGmziL5JGAS8VTRjvd6KLPkT1yySjiaHzRQ1NsrdZU710+6edetapNHIdF
UKZjHCRqIb1qauQ1Bjbldrbk/JgYRf9oZHg564uBNHwcum2bhb6TOleIfF+z0FCCIQWmjMSIWrIo
5Z2YuC11bIS+apTdFt2GsV35RV/v1HEXm1ILkLj8CrMW2Y4lm0PVJtpdJVAE5GhnJ0tF3reMEkDZ
6W/osOq/5SWEPdIN/RZdHXS2TatyNjYWh/WUHWK6VhATxHWQLeouXv1s3RJd2yKWw2hYzqYP0+aA
HDHa6mZICsaC65erS+FDE6JQ7tviWndCl9hdgrkdtE43Wp1mQZ26LhBmwsHeVt2zoZU/06R37lUd
MS83NAqXkfacRNHzqzlKnG+i1QrQs3AIRN/291ZRGtda6fYHe1B/WXbF1jy02iGd9MnraJDwwNrz
7WKGchuDPviIYgzPbKt5Yw0o5fDCtzbKNGk7JN3I73In/W2IQfijHqHMtLL0kFRDsc2QVeIdYFKY
jEgw2LyVDdLEZJeYHVoAtacMxVrr4LhOi57dpGmMFjEvzmonwEURuYwb51fwlOb1tHYPkJhKBHwS
1V/6Jp032K+HqKxk4S9qvhxcMWffwPytrdNq0w0mEr/nNMtfDF1hLs3sdXQxsa6G8MeAX8ZTq6f1
sc9DaLRJiGMlbOmV614sMb7ZUYqvWesaIVa1GNFyVjqp50t0NSSIr4XVKIchwn3MAztR71RXD+k9
ovkqJ6851kbtKiQJYhO5s3JvEH1Jt49RXZdhXd1KIx0fioT+EIRLTzBIcIi1WrhPoWugN1GVF8XF
qZJPtUK7l7rx0RANV4BIza8r3a381Ah/u2U2XOOwOR2EbMorY2J9JMhyuR62kHSLM+YPpUAMXjE7
CuMPqn1lhdFIVG9aeE2J3WeZqA7qmjbyw8Ssr/VGU3eyVB2/qR25LeIw8xvdfKU939kjuCt/Z5K2
tGVGBSZ1QuYzE3/eaW6be0QsNCoJdzG9qtaWRwuu4soatNSn6FV3SKt+t3nm7qVAFzxFpCZMSadf
N2Kxt4Wi3cT1WPhOVKvHBsse5pDInt5V3CDRs29FkSW7nPsXKpV8AFeg/Yp+krVBD20zwHNrHkBQ
p5dqssjOW1QulVNafM4Upf0UTol1oLkMqXGqtt5sTd29QilFzlYYBU7TgHDJQttXY7jcScWevLgy
q8cmgcfg8hpe0/gkNkU9Uae2arZNDCv8QZpGTHFhx1s1apGM5nmPBLVwN2VHrRkNzS8HkRO9pItA
11+juEZ25NkTXvBLXdcP1M2Lp8BOeI3Ksopcc6Q9bdJunWHKb+KiTV4/hvneg5Uubu4kt6BCc9C/
nICVYTv2Sist9ai04qvgEg7YcMGZ5MwQfyB6HDbIEWeUt2BlRY2S1V1tHkO1uMf5NfVoYfn98WOc
gSpdVV/7ynGPIvlt/ftfMPlgVEZqqZV5HNgkOmE/mTlIpJt/tUkt9z4e6z2c7ELR0KSMzT56hVM4
eQZwaZYaz/M+n/ZZIQ9LODzQdPyMoPCHOg/AMpfI23eyAvKQ0C4YAMr4u6DNOJlDs3bdvEQFciyl
rW0aEZpgqu3BDIGVqpgGGXRxc/k86cpmLFGzfvzE7wkzms1pbkc2sSqX3FN/nHRhhff0CB8XYN2I
CqI8lu3o2fVhqRGuIolT+uKzGho7nPd2RH/7xvTr49/wbhXxEzQ4TmfNmFz7t9++4VaZwlaZO+OI
OUFAyDhly4V1eu4psasm0I8sAGQcp4aLpoxAicN6Ocb5EBTc19J4x5XBU5JDSa9P5twl89OofonM
TRvuw+YCqP+eyQXTp/kdMpVcV1OcfiiS/uOWDqHlqJko5kUQr4XddL1w30RDcd+2ARRpdPXP86pD
xHBqa5A+4tTnOSxHDihDnY65+KnpCb1EF17cqaqIr1FlhDVmDn6T73tlnv76NkWEGDNqxok3RxBV
PyLX8iEdx/5eWY50w38xU2tjTsC83aVs0vV//bcG4M/Qq6eJs/r7wG69HRqf20olmHY66oP7Kufy
czZbT2Blwb/PoeDu7VjYxMAwnXBnxazFGb5S83EQQm74IKt9nuWXdIrr/+X0YVgXBiopBkKK9fZh
EpesU5kq89HREdr31bWh/lKBeE0VjGh+/PiR3u84vDVBvP1KrtpkbZ2MhusHS1Ux56PqPjk5cn4r
3w3Nl1obAarJc52hUrqt2l3I/Tj7kBBbNhlzqxvgyUYnR9hvZCzzMR46DgppPU/IwTILbMIcdkRP
Xvjozmwrq8sJDuAQybp5aqeRqY3J9c2djzbYYBYXN4ve/ZchMNUlKQfrU4Q4b99bzSWE67M+H8eu
/q224YEk993Hb+vd8be+rL+GOFmAKk1vUY5XxTHrv2ml5hXl/VTm+DZuPx7n3GxR1GFsqGNBAjv4
9lFiNpKUBoP5+AebiozCm8APL5yvq17kZJ2TALoayrEnUZmcfLS05dINX6BbbztaDL0ZQ5pNM9F3
VqZuRxo9sb70VlX5tZsO+jGPs/HCbK5P8e4HsGmsQY6YmZ96kRQKJgq0q7BrcCm3rdRzcHoQaJt1
rfNldknBc3Y4RtEwtcKT/lR1mXbgbGvbxxFjnI1efZ6GzsvBlbvhk1FdyBc9O7d4OOJUi+3Zu4Pc
bnXL1hB0H6dJfRVmtKXtr8WZwBkpyuaUZuuSls/8h7Zc8hk+O7IrDM5ueHGar98undHQ6zbUNESl
iKHGwcZfA6OD8irUbzT5QG+ljwvx5uPl+q5SQ+OCusdmueL2QvH0dsxYkgQqsSjhmlRhujAXd1ZR
45HQBJXTW95M8bIphLikiT43rEl8FjlS6ExZRm+HNbpuwDrbnY4mQWA095DSSSe/4KKl4f23q+oL
L3WdutP1igaFTZP6Grfjkw+GNlq6VHHuPpZcwhw3xrwAjLG/VAWe+fgNVJSrSyLyBlTdbx+LFQqh
JbrpuBh2MC3mvZa1Vx+/sPNDsLMglLcogE73F8yO7ayV0zGrq+FhdgAdrW6Knj4e5dz7sbnq2Oj+
TU62k1EKN2xNU6mmIysG1mxv0v7R5Id6GPzB3E/yy8fDndmc8Xz8/+HWn/NX/UPblpxJjJ+OWgzr
P/1yxDO+Ptvlkk/mOv+ny8AW2HetMuD3SVaDWrtxZJbTESzk0Qzra5TAeNsYr3aneYTW+6607wqE
Kf7Hz3euVEAvjiCfHZu8ldP1XtG1iDA4nY9JFXs4nYIc0KhsdkA7Pxv3peJuEunfDf3CYjm37DET
14G3ufa9K5cVxTX7LtGmo7W80H8KCPW7Vn5eeLb12zmZVBPxKFZRLBZs49ZJ/+vlWWoC5YXn5TFS
7002SNEluIjfD6FFczKNZ1iflntdvY3Fb2W8QkPx8fhnPghcudf9Eq84nnH9+1/DG2PV5nqiimNT
YuwBShgll5TjZ6aR8FbBp8A3xzXvZJNMpAHUnmjL0W251TTzoL00KBrwzdfMCxvVuRsO2vi13hLI
HMWfv//1OHPVlYtWqcuxh1bUki9E8CxKso2rVyP+ieECuD5O0+hvjAt3uzOf/JuBTwRTqZnp0WQO
y7FNoyfFsjcxWQrjsRddsCT7Ib9Q8p37JBiP5BwUufinnWoTMZrWKVu65ViL6LuVqd9rUW9A28FH
Y5Lc03KH4cMPwqUwooaW/+dFQ84GW4GKszHo14niXZZZMseCGpoC36uaTe/8/g8DUKKBCXAhARB4
uyqjLqGbeBzmYxEpr8OE8QueXea/l4FoKv9vkFPb0l6qqeqODTeBkAG4xz2WGd0MivtzigFNVfUL
XgH0WDiX2m3OfRAryGCQ54ok9/Scq6y5z/r4TzGtyiB34q+56O609lIc+YVxzJPX5MRxZyy48BxN
arFJ9HcR7Ihnxv+YZ7bev8mooO5CwodL4R/N/l8fnRu1dtRgQn2MoLXXdm0z3X28Hs6ccJw5YDMG
NeXaXfN2PShQXVWXWlw/OADKke6kwaKp9jCK9j8s7RXlAwwycAo/PWpsqWDv300L7iwwrWpfe6lj
vvz703CZQlm5pvq+Kw+cPAyTSIvUI+YgGzdt92lIq6yrbZz0369Tq2SfA4bbjsvJ/Xbe0AJRuioz
PqStI3daLgqMDmz1QifEubfDZGmmCnj2Xl1uFTAx4WIuxxl1pogaP7ftzVDtrf7C9n5uQf9pL3Eo
Qd6HCIiuNIkeDacj9AG+YN9K2MSy2H/8di4McvrVIHfqdFhIBqkiv24+0bjqOZdK3bODcOSumBVG
kacVYuYu2ILgtcOVvfUL5TdjeU3/9PGTnDnbbSYKrG+9UL8DpwRXsRQwcDo6aJIO3VKLXRgNF7bq
M5fLN4OcLDFS1fDwJGXvmKJUrNT7EoKj1r/wZtzqvwwFkbA2AHGxOi0kRkMW7mKjMkzpQPOE2l7/
if6ults6tV5aJFf/Yf4IjeDOAxxMeuvbr6fOW6PNGgOEyiRLTbsaa/3CbnNqF/pn60Q3TuuUSocN
Z+nbIUgoqVFS8khECnUcBbejhYta3n0i5aG/zmk62MjBar9gZzgjGBS6V2AztxswEaxiGaR2canB
8FwhQ3MfCe6Uauy1+ttfJKtcy5QBBKYu2u+Fltya9RD7it0nfo/AynMLVe6asvj+73P997Any2iO
6pFCI56PrTn66BI2lwHHc5+DuSLEvEywxT8l1V/HlO0m5G4iuOXJwpErLFR1OeMmMsnOulZnrbtW
ZOLeoX5DbplAjk2lUmzSImuuGrepMZ6pGl8ZjPTLx49+bi+gJQn8mL5O2nNOZhxjNInPPWtAQyOS
4VIaKi9VN15Yauc2afpFSX2ja1uFgXj7XhsHjZd02dbySQvKpT9wt+56VEb2hbLq0kAnbzJyyrKX
KQOFM6SfWmFV2dxPxUR3iWt8+njqzi1WGtIoOij2IbpPKpwxiRa2OJDPUlFuxThjpK3sjKR6QJW4
ePmI6aaafP14zHN0A2fkGudMmCT9ESeDqu6cinamRMimMqjQ8HYwue6EaVf2aufXekXVz3eSHmSu
XtW9+A+7Eps6ceacHWDYJy8yyaYmsQYBs9EK7IgwqXNmdBEfP+S5ieWIRe2nw6gK52Trc9LErkjT
QtqEZedOV5TlRm+i0A/1nmtGltub1Bizp66IL7WFnB2Zg5FSgnY/5xTG03NE48w5F6luv/pStGAa
i3hOcNV2raNmX6hdznx89AlxAEMHGNxmTl6m0cPKw8SpRzR1/tL+RGTXx68fT+Y6WSdXfEhFCj6D
nQeT+/U3/LXx9KrMu9CQ4mjkmR0MRDmFeD8p43CtT+a+NfvMX10pUGNnnz8e+cy3SJcQ/Zu2SwLF
O+5Nz0IttadYPeaEiFExuQdsO0I/dpcXSy/+vUgH8tXRvgGXrFP69jGN0aUrEw75OHTWI72pT6vM
2FOK9H52LrFHZ1bJm7HWv/81pUqX5paYMkpo+TXPv2otATGBSF5g4Qp6rj6exfclzhpyvFr5m2Cf
7+wRNBHmadym9r2ZoPyIDpH7OUGcj5NmMKXHj8c6wxGD0UOBrC1Y3OxPZ9GtZwslPH6ECJ7ilp6a
5X6IsOAisNa8qjHltPqf2qonV641RLba9PzxD3j/Qbwd/2RmXTqa0RPiGqK4Lw167zY5DIV2YUbP
DmJAigEigJ+f0qbSHctmyXjI/+HsvHrkRpYs/IsI0JtXslxbVre6R+aFkKX3nr9+P2qxq24WUYQE
DO5cQANFZTIyMjLixDlS+Fy2QFVTOzaeri9En4/u+2M3t9tAq9EPgHRliSnIJ6qJEXHU5elaHqou
heB38BXtQ9CG0Ud2GShwnj5nWqe85nBSunVahIEtJJIHRWvR3XZTZD0V0SCd+ojiGeDMKPzYCq15
hBi5vVPDwD8jIZXecLjSo+ZX8bFQaLGIIyU1wPNygxRuW8PIkI3D7UAp/+STeEGeVfQ3Y9ckXyNQ
ifclwK9DFJnSx3gahI8NOJr7phkgX2srKMw8PQmg0ptg7ozA2jO3YOz6uJWyI2cNOuV8Kh4jgJ/g
NFTldYisD03e/Ap7QbaFQEzAD05hMx1I1IObahx92HLN6a4azfYG6tiQQn5X6r8G+hg/ExkO5etf
Ye3s8PIw6cqj+HARgfKc3zFARuSKYg+Bz2kqfxYpQrPerQ+i8bqtObO4+OBvbC1cdygbNfErbI0d
NIH0rnV541q8jKeKziw8EN253nGp2muqQhH4lu5KEHw/wdbImItWCi9TovSPWgdK7vqKZPliSSoj
1DNig54WLabFPey1rd9NSZVRGi7Lp74YbyQTGPEe2tOJKT8TFjIp+2yKRbzvp7h+NBpmDWEgCSAp
BoUghtBq12ZtfchxW3Nv6kl5GCvEAui/GY4C6cRXjS7G0zwa4OTQtv91NFF1njU0A+dpXP2i38KV
oAJJjFxDLJ2Jyn0NUywz+Ne36fLDz1bIybh6VgJ0VgW5HCFX4ArdnWQFTj9tufFlwMKCZaBtRHnr
EpIV+P44ID8duwrEb5oBaB3saT/8+vt1zA18wJOkdhe7xbMWkpphSl05Sx4MIL0gE65buLw3mea1
uF+o96NNvvSnUBWD0FIgFZLkOnroRDN4EYUuuI01vbpXva6/UQTRsIcAWsTrli+/0WwZjIKuI0mD
Xsr7GxtO+ToWo6p2ISJx9Oams/x/sEAJimWRN2JqkRgrvqQiI5jX7lg9CnDgKptLuLxRNFknKRaR
WUf8dZnISXDSxL7pQ4SHrb2f9ZrjVYyZOWKSGtbJn9rwpTfojepWpkJdzZCyYzVdKYPbH0Po5AZN
+Jp7VuU0olc5VKf/G0Lmy6BSB7yfBXp7EKjYPMWdbO5gPTUPpZUIYNzHZMdDDUoVRf7g9432aHqa
cIrgxPVt5t2n1wGGLNRactk/1YALil3bQywjImtw18tl/5rChWr3OhSwdlYLcJDXlTjusqowthoT
Kx5GQ4kRfyIl5YMlGCtKG+aTs0pygaymt2KkAt9ru+6JgTdp3+mJMtptnaLmpw25eAK6qd9G8Hce
6tyXSWpGDf5qqzlUkaTwFB+rPROF/ouvG+EBVkMm3a675WVEJ0cA0M5DQ0SPaPkszqKx9DvYPl1N
6cZdo5TKo6yG45GTkd2jkVIqGwZXzgGtTOBAJCQqGJfFYyAmC/D9if5TEShP0tg8T0K2cUutdMF4
z8yPN4kn4sr0/qQ3XgkZtBsUjKcmojp8h29VO/YRgpdzcnmnwZ52AufCiK2KFoeGZs2OemS59Uvk
i/uLoobKeBCOwMT1Mt6UST9WhWR0bgBX/6FSvPJVSRqYkK28iJ+VOJBfpkL/Po5efuhSQP1BgW4q
0yCpYOeWt6XQurYz3KRUxA2qQHyExe6LjSHQOxZ6N1Ljdsf8WrLPzI6aCySEJukRh0K2wH+agdV+
ALpDq7mpkSTwuFj/3hFomUDmpXAzEu0XV3uEXuPIINLgjtnjjAMSum/XXfvyzppxrP9vwJi/zZs3
kj7y0+U4G1xT/JKGZz04ZvnzdROXL9sZcT3LU1vzF16G3MCD01ZilsKtkAFQGWRMoT1IWzH7UeqW
/12voXGtCmtyBpjBJ1ihxr9/SczcEZxesFQzmHCxiwrqSkHYKNCx9MBsLN93pZlsb6Kjcn2pK64D
dBf9kzn3m4toiwuMHn2TT0rYuJb8nzTtteCuHl5ltLGCoxnXu1I/hs0tIhkbdi/jxXuziwUKo96m
tYbZSNGmmzTQtdsxhent+uouw6AuQSZHRgxMEaKO+c/f+ErqV8NUMRztjrFQOnEhdE7YZemrkMb9
IfaY8Lxub2VVJGx8NeDmMNv8znvf2Auroq9rfb5Jxw+p+lHVvl7/+y+fHXNC+OfvX+QCTSdFWaoK
ktsnoXjuq6Z+kOiBQQoidkpp94EcQgEolhvp1eWRm6uR4OhNehSEvYVZM8mEXCmzyY1FWCKyJL7J
ZCjHda16vb6+VUMQDVIqUIGVLnGSsZwIVhSPk2tWBWNI8l3nM/kbjZuy2SsbyTOClxuYKXLf5f3Y
aqQTXlWzonDYm9NrTflIDrMHlZEoGLSur+oyd6DLC0sAHV5eDKSL770w8IK6n8eMzjrYeF/5pXlP
Q/NJb29CpsRgMvnro/XOnCa/NzdA+QvW08vPgnbTmyPTZ9+ur+fSy98bWLhDpEtlI0tBASNvdKyb
A0Pwf31uyVnIXoBs00C68AMG0BjuSvMQdHEvQsMRMNuv9LZfGAdPRUPkr9fzztoiBKqI2NTwVYTn
UIdZxoweA20zi7/0bABX8+NHQbwWQsXZId9EhjYD3FhCIXgWDRFs7G1VoJu3xYe2amR+AxH0ADYv
6Y1EiOoQ5u3CM6/WJ6qTj1IuPFIZLTc2bMWhZ8DCDMtGOPmiupyFYw0WVgpB5h2H6M5PbhAJQJuK
8suu2iplbxlbgCSCslNaoxa56dXP1O9EmPBlcPWxL8LO89NDPOq6N6xv4p/FLY5PweQwQm0sLoZt
wYNIjm4kvDQbBfqVM8QWcu8q3L486hb+kMKj4hPrw3OiV/ErejXVrYGK0Ov1taxZganOohcvojO8
hNBPijerhIXROZXFJzn93CTyf9ctXAZSsFoAfmbmM2gMl1cDYgjlkHbsVtW8NNkdLKHMIMu2jowV
eN5/8Lu3xuZP9+YQwb9m9HCzhmdP+IC8mh8NaEBmdlpEO1QjGc7dqFOtuQIJNTADmkWXt4SRZxos
NUlwniAFUOgJoUBhT8oWDGhtD8lTyL90cA00id4vqx99Xt9dEJwj82hZt5L4rEj9UZChsYh+XP9c
K4eJxyuzaBT7Vkgv82joA08Z/XOGME/g9Qcohm7FoX6ViuwE+eFNGldbBMWXuziDq2el+xmxIS0v
dXkITUFXhfZcQGki+Ejjmmb34svpxte6TPawQy8DZIgkyhfzD2pKJVw2qu6co0X0SGe22/FkQppy
yI1jJXf9hr0VsOJskIcgLUUAb0s6SG0SO7EaGMIPKWp5DBcFYJ2a7yGSQYVb+cNeaCYHaozrn/Dy
TJNCgJCHFwzw6UX9P2kZcFURdztnxnSq8sxFtWF/3cTKo2C2wcwUVzAjU0ugoimPRjiGA/QCWWf7
jL1DeSQVpxzahAS1rBZKhxABnQFxSjUVNgLw7+rp+4L3zCrPPzyy6U4txw8sU21KxN6bM8MGD0MY
7OLK3El6dkC09VaHldC2mBEuFWU/ZhC3+FXb2HoqoHgKoLIofhYh0l66uCvLbuP4rLkyfKO8Dudi
0MXAmoDUZD5pZQOqWRGcVIu0uyAwaX141V/qwlMcZxOIBoxukjlelP0iU0lqemn1OVJ2eRDbLcpb
0q7b4slc8yaqKmC15qqKsuwmBWabwIYk1+dUH24AyTxLQrJx1c3p7fJzUobighAJ0BeKyDBISZTO
5PbsafChBz+HJICc9WuuGsdSfJKSM8xKGxfF2qremlxkdNApWwjNSO1ZKSSwEtJLqrT/cAzfmPjd
pntzFxVeq3p6xKr87GeqfC/kf/n7QWriacC0SBXeXwoNDlirYtydO9j7oiTeZVtEsJd3AQCwuQkD
dgjS6eW1I9WVoQal0vIsCU+pKtpN1ZLRdfdp4r0GSvQ1lpTdRmC5LDVjE7SrzpgwJKbLykroq3qA
yBo246M1fEqCR2B+aPKoQJP8fdh8jsvqpFbH62bXji0DRSoIWN57XA+LvZyJ05QJd5Cr/9BuQeJm
sItxA8W5eh28tbJIHE1TaaVREvFzc0y+JoKq3qSer72UJaKZ+SQBvoa30Q6n4HNo1YErIy248RvW
rsA5LCnS3BxmwOP9Qg0tDiXBGtszDJAQ7e1TMz7q8o1SbYCF1lzHVHQRRuiZF3YJUFJgmfhf1xHN
9Lbtk2MtW64e0yMuxkdfk92g3YqHl0nS3JugPwlEiZmZixLnlHtVAhHLOTZEp++eouqmRfxXbD1o
UbfK5ysOM5OxU4UgkSDKLvaxLqBk7Ly6PFu5uu+L7ijKw31WqH8fpqjVgpinPEBxZZlAlGbVekU7
lucOggfkK6PhdN3x13ySRAG6BWvmH7jAeNSBP2sdFeVZip4TYMx0J1DpfEShHK3aB6k1d5pEpTbd
OOfyXAJYxHweuxRyuMHEOYt474hebI5KYlX1OeyoeMuZrQOUK71oHwwfK+9u8o+S96nTv3goZIpo
HcMHJEUfzO51Qi1R4sGVzLxi6q8hGdAzreyifFC7DUzK2kd+8xuX3BBBoqSFDkry3CYfKTUoZWTX
4uv1D7BlYxETDJrSQaU0NTOqT3L+JVUapAs3boqVw8heM6pP5qsyVzL/+ZubSGD+tGvLqD7D+9Y/
ohgpuGjvKTa67LkNcRZDh53wOkKd9y/e9dby4ivLBYPuOqRuZyOFl0Y9qcUjtEb7IJHtWfm9OcTF
eQo+Xd/SlRg3c3nQYAAqr1FXe7/cvtMkrl25OMN66YTll1rR7UE4dOGP63bWtpXnhGTMCCnmJhaf
TgDhU9UeAQcifVuTnk00tiHnqf4L8ptw6xuuRbe3xhaLUscQ0bsWY1LxZKWfx/Lk1z9q+AJUbSMb
m/+mxckkePL8IyAAOFwCseC0Eg3IrhjMCz+W8KKjB3l936SVfE+BGodkD3CBSYbx/gOZEvTEaa3z
DkPSAHqf6kPp1R+VoHwcOsMxws6u2+reGwWo88I7JKt+jLyf0EOyafmeothy0C64DdPqR6HqZyBA
GwiqtR2AtXu+RXiU8nJ7//vUxtCHAT3aswHf4AxMbuKNLVj5mjB3MMoBOIiZ0mVSjfgwGsyV0DFh
CVPeqJUfzDY9lQgnGRBx7cZ62F3f85UzMVOFUGEEzDeLFLxfUi2DrLC6sD97FRNEdTt9683ScMIq
vhnq/tffG2NGDrQ1fGozZui9MUUpGjNFzu8MkaxrBOlTG4FAm5LnId96iK6ti1zRgM2AIQB86b2p
qBbMWp/S7hyp0Se00XdNlLyYgwmnrfIPwQxZBLq6zPiTIy7FLSxmRiEk6nuGsWC/E9v+YRDLB0nx
TyXQpBtuzkMnxY9ahDhkkm745Mo9wczczEpPtsFIxuxRb2I4IAixSvuxP9dw/+bBV1F1vWgDw7C2
mdwPoH0gf+N1uQhoxcTwiQUshiw4uoEkDTKK+Gsfdy8WdbTrLrJWQCBA4yUzOdYlNwOktCIAr1I8
T0aZfuqtdJZtN/yjD6+fjbh4tudVNt42U6zveqZFdmlWlU/VYEkbJ2PlsM/iWLToAdDQBVxsbAZ/
COhXYOXSSP5tNXZa7TfWunJRvDOxiHcBlGkGyOfp3Pm104wfxVQ5GGBZZsXR4MDgqpOPz1DBH2b+
u1LZh0HtIHVti9rR74ZjlpxzUd/4USvfGiA9ER4lBROU6GLZhpnlKlprHBw5v0+N/NTon0q4vesh
+e/68ldWT6saXAasA+A+jPkDvPFcAAB6NCQCoceHJLdhSKpylPDBzO8QpNnFw0YrcuVyoXHM1BJE
gZZGafu9uQY2PeYTIAXwB0mAyUcxTnGAwLA8QewMMEUA6Tqm/p0/QXQ6xWWwcYguDypwRS4PBggA
TYH9eG9fULWmT7u8O0NyfT90jLbg6eggmJvUZZeeC/gAeima8gCzpGWHoIPksmotpTlHEJWN2lOh
vST1L63/lI4nEVphvymhPo6dArrMdqx2o1ftk7+vQtAjpTZAm4Ljc1FTJb3PhJlOwhXK3jbN0tG1
jQnzlQ1l2JshBf33J12+66BwqYe2bQxXLqBebat9lsvPWpL9dRzgmcpNzFwyD+OLhq/Yt5ZaJKXh
pprmSCnDnEOzEfQuTwJESOB0eTky5AHK7b1rQJKPVo4XWC6g+odRFWK7DK3O1gX9e2i2p8oSboDy
bRhd8ZJ3RhfHj1KwmNdVbLlDCSRaEJHcPl4/4JehhCFBCrHy3OUB8rS47s1QEL0MokU3yLLKznxt
l+bZuW6Umfh3IzldtQWr4m9Npzlov99CSQ+Rqq97wdWsb3X7WVM+dPJnIdwo3K/s2cyS9H9WlnP+
MjMxfZ1iZUKFRYccWyxuru/ZmgWGRWjlUOwiC56d/k1QrJOmqJWu8NwkyFEkFx/8XHq5bmKO4O/z
eGCIwL1MoPW09vTFh4euuZSzwLLcMqbfgJamk+rSXkM+xZB9eJHrdKMsv/ZtDLA0Fi6FstIy8sIC
ATmpxJokQXXqHuVzWEOV7FwGG59ndWV/DP2uabzZvCkdkrYbMCSEz3L/FOT1jvEsSI4tV/C2QIUr
xuhfAw0iLtCgWl6UrQeJqQAptqsgNl2eSgB6QfApQvxDy//+IM0ge8IQgqSAupZOUZqCH/2et1FQ
9Ei/p1l+C8eSBePtdddYqfrMWGhaUtZvBr9lKisbjZKYRa+7A+xGMPBGd3GQ3ba6vgvi4dvQ9+IN
C3+Vkbvp9Wz/D9bn4iOP9JlbackpqvVwjpkec0WVnO3j4agh5CeexfE2LwtUtgu7a0/eFmJk5Tsy
OvjH6Byc3zgNT95BgELXcId2dMS4dRpu5aBA9VpS+f8bh2/lfAM053ULWRWcSxcPPL3yAgmSPVzU
1YUvZbiFsFhbDuCAecYHzk66M++Xk2WDmdNdE0Dl6XbhvWp+b2vacJCS7BDH5eH6J5v/tkUswSH/
WJuP/pvNiyPPhFDZFFxfllo78RHe8eO7yvr7sQkqKTKsObS6ZVhQFldJmkFJkgDxdotqummL+j6k
px4nWxn5ytcBBDP3t+nPXmIrxKlEBik3TRdk402VF/s0DTaylss0FN4JUAHMNMztjOUJmyS4hrug
8VxLFRxLfS30p1w/KNbZS7549WM9bXW0VhwCnUpiPYrR9H6XL2GuXRSaG8k/DxVaD21j2mUwnJBV
FJRibmhMGx6+4hIzOmWe2Zj/vUTZ1uFYmCMqAmcwy6Ojj8Uu9Lr9KHX1xrWyMndMhR23gOgU/MhF
Ri9P6DgYNeiHfPAPtVHcM5l+ahEhSU35PskMVFpSbUe1HoEAsuFAQtoFAP0mEHZOzxaH4O3vWF47
ke+3ytR5/hkK/dqFkl9DCUSRnywLjvcCPYM9WWxxpw5cFmajfUp8vbmbACPbRTXKP0RE7K+fyjUf
e7Mxv9/Yb05lOQ/HGSisn4HEHETIbJvkBYi376NLAPYJvaV+2rh6V2p3c7uDRxucySDvlo2PvFSr
zNDT4GyZjQBy4gs9JtuQyg8DjWJbLbr6aPR54Uhm6R/a2CpsOQ+ZMG7bzi6rdNiJdVHuQr8Nd6Qs
6i6KwuSOl0p1sNS/LwTPv5WpGLRIoWZc5tsNAmhjAU76nJv9k5b0z0wEur4W7yyr2MhLV0/DG1Nz
xHnzKaTO12OhiYJzaSjExq8BL3y43K9/75UEi/kbpv5nXpuZevG9ER0tIDE1Jc/t9bs6GZnG9Jw4
ekrUrYb8Wiyh/wpciqIIfBiL1WQeIkay6Xmu5j0I1k0vRTsElpnTdj11i9Nx1RYLohjKIwL88PtF
hcogZl2lCiwqeLACar/FU9GMDEogHrw1pbO6gzMicS57gPle7GBRJqLFSRVccE77Ikr3hep9DHLh
R++Xx3/4WFz9JshocFvLDD/sSuQPVdFzU4jtFP9erse97N8n9F2uG1pzvZkGHgAVBeuLVKNQm161
ut5zJyG4KdLowR+1Uz36G3WNlYodFIRv7Cw+VN9Sm/Ss1nONwXoJ4vBrH1Iab2Vrr6TTgxDKTs7o
VV4rh0YUj42Sfrq+zjVHYT8NhjvZVapJ7x3F14QkY0CBGzWGwKTobaGA71R4TRCtzD5ct2VewhBY
7Btji8Xm+tAg96d7rp8xnJagFEmEN36gztjeKl4XHsui0R2lDEVHUCQkd5BzRH+tSiN0IOvRlrsG
ERYKRHtjlPMfYWB8FJADMT2dQD3V956OCrw1JvK9JjXJruKVcWgSAWF0kd5mTr3bEbg+bG1qrF3K
tcKMSeY/63Hs3RR1Zd2l6EU5FgorNl0/y8ni2jtVotdyF6reYwCjr+ONknVn+elXZOiqu6ltmt3U
TNGxH1CJQ5muvykzNX9E2qXeexlKgmaqew9VnPwa2vDQhm2LUH2fVo4Y6d2j0NSFU8WjYdPK9+DE
r5sbueVpTAlTHVHHSu6iyergWBgVJ/dgSPb1yEdB009PcRd+GoUm2DHKyg/Wp2/coJWdhih1eHBa
HaZJteyu7oOjOqWF5ChD/wvBl353/bNeHBWaTlTmwBgSPi8LMIrHprUNRk3h3HdfQIKl7YbnzKHx
XZIwm2D6bO4UzBfYIsI0EaN8iuUJrhgGrT2hLymY1YYN6SKM/TYyz/7ASUoom4/Km9tm8mqZAkJE
JjIwd8SAe3bguezdmpD0HCa/D76yd4ltNk3h5Gk0HjJRro6MoUaOJhXhd7FopJ0Sop6hTXE82kJp
bTG3X5zWxU9cPre6TM6qOvHPnVV+p/fc7Mt2fDIE6WEqKwep740LeH3f/2zJYt91cfAmKQ79sxEG
e9UMnLD/ft15Vlek8TTn1axd8s/IBQJfRSAIrq5/HC3RadI7TfJ3U/EMTum6qdXFQCYyN+znwaTF
YvxeDVPkZPyzF42vSap+YHLvcN3E6lH4Y2JZpoYBUtFaneeCFtxb2X+C7iThv2zYGxOLgA0zbxX1
uYgLmGC+6x8tat4GiNHwU6gaf3sJzu5G+gClDXnLxXPLaHQIXpraR9EIoEh2K4+/Gu/X9S1bdYA3
Nuav9ubUFbRHNCVv4b4YhF06drbUf8urwq67O4SB/2VBc5eRBw+BZPkSlo0kNA1GAM5MBu98+Uuf
yodS9P7BisTDipcjSBzZVN4vaYL0Vp1DllulaF2J6rc6HL6KQ3BzfefWnA0vZuJkngsiIXpvpiM7
louBYkVXdKjbCe1JGlDtKbStXVsLjPDCQtxECAYYuQiMRY8GX9hyRrvRekQN5IR6/C2crTuxV51/
WBNjOlwoM7vR8oFPlAAa5OkEeumzHvzwjFMwbKRcq9tGbX3uj8oqQzvvt60sJXUAHCS4dREFNyOz
ikcdIcBjVpdbT4s5HC+uLRkoKbcEtyNPtoUjJCZjpE1Ou15qxw+xlWp2m/ufpiz8QJz4WU3k5YOJ
fPT1PVy1CjqeDhIokIuXPRp24qTFjeRCtbf3xWOUDbZW/hd5+3K6m8A0Xze3coAZjoRxmpI4TfTl
21UzPV/ockt0vfyXnxl2FXp2D6OgYtyV4C6vG5t9+mJHAXfM/SQGwJc+74kjE6xRJrlx1nt3hsIr
YAy75FBJwMhU9GXHzJj1G/XQViNUvq9bX3Ediqvze4p9vSwlg6Cu+tiPJLeTGkeUP1XVsxcIG0u8
LCPzHiAb59blhU2Va+GgflQEVlhLkmvKT8Ek221/K+ei7XeHyNj5HhK6Jyv+dn1lv71+sbGgPOko
k/kwD6PMS38ThhuP3D9JSs1V87jcM2DNzIgiBPuwbMRTKtbKDt6m13hKq842qqk+dk2TOdPU1D/N
yhx2ephLj1YRVLZVGK0di3pzlKug+twpdfMhQwHdVsoxfujLxkdeWJCf5RIFRMknnxPHFEcth/Cp
GvXPw1imp8EYZEcU2+5A1p46BrihZJcnEFjqlRgchCke9nU5KiGqWTDED7w6XG8S0EKvILYopWKr
77PiePReZoUP8D6wdy2uqaYMJsb7O9NNtHTH60FSfiJNPZRuUcB0Xn4Gpnb9i1wW6KAWeGtx8UUS
WRDyOkcL0UssBIhMx4hoNHnhvrFy20vv5PGg8GaTpW9Dum/1v79cgG/M01HkwpeUskNp+IUsJKZb
zpKFpX7nhfVLb4YbJ2rN2VWIu4CmA2oGirNw9qAakZ8T6HTHKANaw94ra4imCFhCbuvBVzm+zVTN
BtJwfXdXTvI7s4vIHE6hELZTabqpn39XxvhbN4T7If2HBIo3EQGXBUKOvAxXRkhzuhhlwwWzYxfy
cxe+JOYWnHnleqbbCdwE3NsKhaPIKTOCgR6M2in7bESJcpKdIv1ah/vrm6auWmI6CPApF/EFm5yW
K20Wib7h0sdtDkME6VMxTd2rklpgJfSw+mSooXDwJMi4GkR3DxqDnKcI6d/jCLmjb7MAoDmCoNz2
YVbewO5bOK2CimqhBfEtqojZrR5Scu0FVXYmkPqfNT0fHL0skEdsOHDtUOuHqDS1iDd9n/mgbaPq
uekm/WeEAO3doCUmmrJafKhRDz6T62ng8jzzPg70zkEF2zpGuTE8SlMU3owWWpND3YaPDVLHPOek
3C5qXXiIKhDa1/du5VImqP7ZuvnP38RXdaqESRD4SGX/yqCFWt9XumK39W0xPfXp4bqx1e8ETxpO
B+SU8s17Y3k89DphV3e7iImx9JTmX1mg3UvP1+3MQW9xaQBOoOLHXUyNbJlO08GooqhWdXdCJTqQ
vlh/z1dBEJz17aia8s8F4VsvhxwttKHdkjk/PX70hS2at5X0hUFCRnUhnEfBa5ncdhVS51RrPZfp
SKfouh8Ew5u8Nm0l4Hapimbj22zZWzhC06ViW6Mj7ApJ+6hU6jHz25MvU0CCVTtvmq3WwhzJlt/o
7foWr4TKs3xFqEbP9Zqicibexk9eYPxEFhtp2LGyDmGVQBIs+flONKpfnZB9ZgLDP03GCGskrJSv
131mLfIaRHuiB0ERt3nvm5EY1dow0MLTLLcXfnYtcK6/z/DB4P0xMbvtm7MWoDtnpCImGutBkZ6T
5jk3NyZ+1jx/rpjOtQR6NkuvUaEn160y9NxwKL9EAgQTphGeru/UWkEK3iVAEkz8s1fL2iyD3/WU
6ZbndlADMvHJoOvJYTw+gJMvQpI6v60TfDWMjh5UjsVo3ehCs28N72OSqMfrP2Z1wdRpfr9pQcwu
3KjPFLFT8oTKYiDB+hUlH2u0eK/bWHONGdnMCCxdsAsaF6GpSl/NZI6GNsNxkeosW3WwJ5S3/sEQ
QCEe6VS8eZ4tHKQZChONYRzESB9aSTlIcfKoT8HGUYd1e+XwMXv5/4YW2Y2hipLf1xPV9U4J70qI
5Q+yGSbHpPc+8nafDiJl2UiolAekUMvDNCreTdN2xX7yNP2QBXW1h0YL0RepK+22iCWbGeTvCpXn
YwLV2G02Ge2u8ah6C7KX7sHBMDeVDvkRgRM00gDDY6vQrc9yPNT3qZlpu6DOKVuTTxwTQwz3xYgg
XtUk1a6Uw9pJSonB/oRSeGZ13V0SDuGN1VhDblemWtqGl+s7Y5wqpwtH7ZAVeXbb+Ip1UMMJLfdy
SMASQkEnDAkcbGAPj3FOxPajuj+JQWTYNOGmV3M0uLiR2T0OVaidIgmKVBTJDbuvG/FZNahmTJRX
9TpmrlgcH0XPZ5hOm15T/qvHurOy/WRM07FO1c+GnnyrY5W/pczqk59E96qYIlIfGMd2mER0CkqE
PfohcZSyz+yhUBi4nPzuPhwjAbhqMjqJyRyk2frjs1iSexSwfjpVEXk73Zj4Ayoie4hd2h18ffmr
lgXVrkUUaNfqeXKs2lx1YOkZHCAlzaMQKvqRmXt935rMVwFeH3ZhpVkoQxYvVmz2kj3h+Pt8qFI0
xpsWWSavpA1RF1Rv/NB/MOIi3JXhMNkDwBE7Uaaf5WhMTtVKIlKdcgk0pWrsLCZ9otHYPnZZLu7V
AU6/cZayllO1u6v7UAKX1nb8SO8Lggryqxd10q1VGb3lQMrUfW0yX9J2GbrqO425U6uJYfEkwTww
Jfor7brBBq2f/vJb4avcV9nDlJC+NVYWPrejwMRW2/cOvUzDEcOm2RMv1A/oWgfSbe99GDLTOgcC
2nGT1nj81tG4Q4C43fkIuzi+RdNkl7eTdh9nYfqQBuLkdG1hIahaNDs5S4vXQDbK82QiQT67UnYz
cGpssR9EHj4hSZoUFbaBBDRdDwSGD2IoAlWo4s9q0vwyqip9NNtWcahnyb/U0jcPaur7RxSz+nsr
UsxdW6nFYVDzYpc0CFUBka/dpGwiTpFfHLKy7m5D6JYYdp/qbK+jj7czSA3uag1+QYqILHRIw10i
Jj/7ymuPXR+ET0KEZhl8M/6rrPfSTNneUc/24WK8MfJ4PKZFVdrQSga3UiRYJ1lsNMeYgoBpVck8
5rU07HKp7/ZlUak0oJEMnrI+uAmVujh2068OUfoAv60pO+4UQLUbZYe1vIQqIlR2ZDsMfywCvNh3
Rq/nuefmej5ze7SlXWcBLOnir9xr7hFj/3E9CK/FxrkNDqCcGYyLiagB3EflM+rlloN1UkoAJ/lQ
n/LKIyrIWzCTtesLeStgNcCpVdK89xG/rSI5i0Ka/Kna7uVKeqqZvtzYwRUbv2mmQGzTSUQQ8L0N
QZSmIjWn6Bymtd0bVELGl+tbtvKN4MfTgEDB7EF3f5E7FX6F3nXI0GShWbeh9R+owmganMagJtN8
/wdbPCqhLJkZL5ad9sEUTFMf8+jcJQZ0mwf+FymEA3n4Lis2LsrVdb2xNbvKm4QtzBS96IndZwXI
GKza0aepE+luNHriwDmo2UWkfry+vJVcY2axp+QwJxoXhWZBHH2lGaPoHGThUfTuxzC/Db3P142s
uDjzPmA+OFYzZcni+petUIlIICPmw2DBJfg34nfJ6/eetTEYvmVo4XpmF5pmUuB6ivTDND9lgmp7
1YuWb7QDV77Tu/Us/I9hISkLMxEPn77ktLALeHlSZjE0/6mWv/7D3lE2B1JLC+oCgKGNqZ4FjEye
0YcYAb2nUfACO0LwXNYhHCNKsSWtvOIR6BbqJNq/KUaUxccSW5iL4dGNzr3sAZuKHiNTvEFxa+Pl
sGVmjiJvfF1SWVRj1ewhg0pFSUtVva+tjQO1VjxkMcRzAH4zL9kiw80hxm5gLo3OYyEl3GtMe8oh
xbREm8aHNlc6h2swBrCeqqkTtam4Uwcr2qV+nG/k2qs+g5YbkYR6prkUDev7WJCjnvUO9VMaP8jt
sxeflfAG0uMNSyvxF2DoH0uLKFKlgj75VROhDMnEhKeqsRNzz193y/miWDynMUIPYGZUsijsvf98
Yye0Xg0f5DlNyLoGJxC+Ta23n4Fctd/Zbfqj3pJdW/GYuSPA9s3fk07Le5Nw7TZSnwhgQj31Fqbl
D0PPe1Or/oe082iOW1my8C9CBLzZAm1pm6QctUHIUPDe49fPB03MvU00phF8b8ONIpRdhaysrMyT
56x9qUU7cOszujaxsBqz/ZOVmEkaFW5XsSo3lflWkySvTWis2Zi85cz7k7A10jHmBqv70lZbCAqC
nCftStFj+qWzj0SpfgocGtUalEreW/EMX/ViVwlOmjbSMfkT1cUOhYsSrM11b1gyhOoErEn0+WjX
zJYTanWRNZIWoCz56Ct/hOZP3RuOOqwVqdbszIpGcmlQeYUulvj+M41vsuBX2W6Meg0UvHCC/nbW
uBG5Ei/yC7EpvUQdYZXr5GHjWr6dJWuJ2OJKYPedZrVMKiezm2qU4lLUo8E/BSCvbF3MD2aYflYM
4SDkH6YTYdgIMfJ/bM2uK3kogqjkfjrFLdpG1qQ4lA+Cu5E1d9xed4SlgMuY3iSfTT4Lg9fk+GeO
LcShV2t+66NaaG4sEucgG9/MSriR02yj+f4fuRK3PTVU2zWsbeuKb5Hqfrzu9e43THt/9hvSmhIz
9JP+qZVa3SlTc1sF6RMvnrW3wqKfnC125vZjNYamm4lEJFO/4zYTHQQshJUtXTRCxZziJWkASgzv
V2NGauBWXslqBKsDEBfcST3IoOvfbdEdz4xMP+JsyxrGn6Wua/yTWJwU5YevK3tZThxJfrluZynu
0QGaKCcZXbmoY/PolHNvgBEy10M70SRGSLdJ9u26kYW7CaWff43MokQmxlACQHY7XbVadRKDG0G4
E/JDFP9oip91u9KhXFvT7E1VR0XlhR7mMvGTCw+kIe01ZSVbWlnSPJInwpiaCHKzJE3aDEJ/gB7v
UIjN1oyb+0pNnstO3VG6WYnr007NL5CznZwTSucFqJCqjzArfPeUxg7dkyWfwrTb91Vhg3W4/uFW
dvIvrc+ZF1rd0OgiumEnbxD2mTD6QP5lFzKXZuViXDM0c/eucXtiE4b07LfrP+km1Zk18qNFG9Oo
HcPL3L/zTnlppF4d6gKXiKraQf9UDF9T9+MPkUkA7R8b02842zAPYvS6N12YcK3MSdu3UftUNTtx
vI29P9c/zUL6+s7SLKYqRuV1WuaRrnfbeoQRCTSxLLVOSKmq8sfddWtL4eh8XbMTDH5CiyXBDE69
dBe6P83wC6SaKK39um7mb5Plwr+5giep+OnxO7uFAzMchnHygx4lGrtu2+y+VKgul72ROzKA5y1I
aBUMHrXFLrdqp4WU7LvcMP9eC9k3WezgOWpp+slFqD0ladIeB1F/6z1SoSBjUsiwamNPz8DYSq2W
O6YQDtN2SXYYFZ1nmwHUkiMUvHYOaei2sgCgm4Bq7Fatxp2euNohY0xyhcRgcXcZeSdvRyVB1Gc3
StE0sLOMiKzJiXXq/Ow2Q0WlEEYnjNQf13d40W2gEKDhOwlnzGtBXuEVmtFawWlM6DsDAajv2po+
BjoR+W1beoFtMgm9ErWWbkwqd4as0Ni4LHJFWa2GIp2Nk+mPMG4MQmerqbESQhaNMI5OZs0sHprx
748ezGBpOUR8Z7X4GUJtkbY/r2/dYvw4MzA7AwDNMz0sYRsOPOMwjRNGlv6Casv2uplFZ5hkt5jG
AeMyT91HrTUyZkl4LY6/ZW1weqSuSv1rOoorhhbXA6cEMBqYEHG79xtmVYqXkxKEJ2AV6O1SvY4k
R+u6zcfXQ3sHmCHtbLAms9s4b/rOjZIuOFWwOlFnSpiSGLVNU8n2dUPS0oIUJotEFMBBQ82lRpQw
z2Wvx7dLv937bvpJqIDhtUKY0EamcZFBiRAhJ5z6+y4eUagc7CIx7iO33zPotjfWBtKWcgQKeYAd
IQ5ENnz6vWeXgeXrehS4pncaReVRabph47u8wCqlu8lrdWM1+clzm9em7Q7Xd2LpkP+VM+DhJ8M7
NTPcCSL6ShLjaRyVXdL1GyWTd71sHGS5fim7NT2DNXMzRxrlpDfzFHM+WI6863eRLmx0RXa0ZHik
n/kfOBQUJLAiTZRdjIm+39aozRk9HQOfx2D4WigRffqI8q9ga82HWULYINixeRGCAOPhPvPdOtIS
qP+pCgzFbVR9860v1z/UksdS9SfznsZTeKu/XwpcxolnakF0Sgtub7W/VaXn3FxrXy9FxonyHXY8
MCuUBN5b4fuQ3JtRdNLcn6n3rR/211exlJSe//+z7+81UZhQII8gAbnrYEoowrcYngGvueUFnQtr
o8/TfzfPEc7NzeIwbCuD5NbTctTKDqtXH63Jkc5ytPJx1rZt9vF1o/HLoGJZZv6nHFOww6/X9+1S
Fn26qv79MPMR41ScWmpZHMFhah3q9jaybgX3KLifs+B3KPZOmz7X5S/FOjbSTpGEm3bty13638SM
Ps23UCZCOXe2xGwIeZgbY3zK89d2eC6VG1n78NufOx+Ksak1xEUzR7WHXtBZhSDEpyCuyNFS5r6Q
xUrXXv6XPoikOBMH6CMBZ794x+peoY+R5sdU5Z8Sd0sz9ikOnnpg+kl1o9an619uYd9AZREVoPRj
AGH+4QxDGINcDfOT0dyUvmU3jW8Hw8pbYtEIKH3ownidE+veH9vMCAIBxcfsZCDDfYiCuH1Vg7D5
rHaF9eGQSomICis0zHSFmAJ+byqS4KVBNSE/ZR5MyPpxGE4ZDfU1Op+FFamkAFxNIspSF+yzIKQN
o+hRDm8F2usFhXZNKsuNNUr18cMfiBsXrjmyqMnULKPWxDDRlHDMTjKFrYghXKglnQ7o7nUz0768
D0WI252ZmV1FrhHAEKBgJsq/FGVPh9CyZe3RFW8F4aQItdMNKy+ky6CERRhI0dWbpsLV2cJgMRGz
ZFTTU1D+9pRxU5tv15d0GV15GEiUtahP4w9ziCbjob0h163wKFsvashoq/6zNgp77LbX7Sws5J2d
mXeD57GSpsKOqnd2Fr8W+YqBy6yEhUCFQMyBLZJ0+r1Ppx6qNB2a0hRICj6M6eQoL1aV5FD4tJVy
reK+ABjHHo0k2OimV8480NVZpYqFPGklSwwqlwCHkp3E/Hydf+6Nb0YM+V36yc3XqBUX95Fy9XR+
CbN/75izJHOUm8QqrIixuwj6W3mCCX38LHFB0Fqi/wjxx7zNQxCKwjhgaixOROQALP/I+FB1lNJh
jbRnIT5wWAHcsxh6hPOnDzqBma9GIVUGr32t62wbKdYtO74SWJe27NzMzDPqpFPrscVMIcivbaC+
DM3aV1lyPpnUkSk7RiVYzHvnqxolzDJF8xHlmMZ/5E0ZWpswu8n84CgpL9eP0uK2/WvMmPVUYXzL
rTQzqBWP0db3tK8MsNttp7593Ay8SbzgaCYwbzI7sXJfp2LWU1xX62fLKPcgTR1geCshdWnnGNWD
S4kcn07ZbOcCMWjbKuPjGDLwopKpWzd5rsX+GFrC1hfCtcRhafMmXROuCo7vBWBWa8ZYbeQCnzOT
0NYb/yAL+b2prY3cLcVVigdTe2kK3n8rX+fnlNKWMZg9HlEKm7Bz7UZ9ajp/A9BqZQeXLRH0DAZX
LomqRzVGvddA08frSCFFyy4o62dVtTf7L9c94pIkAleAfsgw4TXmeT+PsZmbDTX4NO80EFtTntdK
udMZgbODHSSU1SaghpX9B1kERhleASOrk/RNX/RsJ6VcYIYyY1zasu4D1GzT4tY31wi3ltzi3MjM
2Vtx0MO4xshYfGqNEoqDozGspQ+LRpBBQZpXItrNq52wecqZBVHCqVGCx6Yfjk3anVp4ClY+0/TA
m6UpaIbCAAc1GTfiXPZSGOTCBGSPnVyoIApFlb5wd4oQnUatd4ZhemmoTtY28Joz9+J2Gz0Ot9d/
xNK5Pv8Ns6Drq1pglcrUNetuw+xVUNOdMeobWApspEau21raV25COHNAUl4WgiDlROUkHFG1kpKn
rtfvBXgDKxoz180s3SPcusRExtFgd5x+xpkjFiP3hkSpDszAUO0iaCT/yKUGh/p1MwtJpgZof6IX
06cX/LSzZ2ZgHehBK3KXlCoBN5P2aX600MzxwNv7UPZp2UujrQ2ILQWRc6OzzyXUclLLCPWczAnI
nfoUzV4L33V88T/5WLxApwUqE4hrFvCrxE29zK8o55jZvS/wSrSywAms5uOZMxntP3bmLJ/gMsZG
aemowrewgS1446+xQi2GQ0ubcCrQT/GxLr6U0LtyNfqnXtRv8zF/cRPzMW0EW2y9E8DLTwywUGHV
TxGqzEJYrByxJbenZkydfeqfSPPXvGi2gytG7vTN/Aee2yfYy/auqazxSS7aMSC6o8rKC3geToD0
9VSOO4jI8sGp+z99/Wbka9p+C0bwagbFGPQEHDvPA7LQa1VEZemkyZBFacJxrNDAi/rj9cO14OeY
0WGa42KGS2/2yTzw2Ikis2dBbzDZ0YN60x1PePKa39cNLa4HqBSoHPDxF3Mqbe53QVYDYprY1r1W
2deS5siVvtKXXjQDrg4JZ4j/LyZIZL8Pa3kgfcrhGzaGmvGfX638YTlqEjSW8o+VGY4p7brCC6KA
mr5WcTVatqAD80/XLuGlNxWyAozZMcFPdWo+hCuUwO97XnKnsPlqCfGuaF0nVvMN7Op2yyiOFL1I
coHg9tP1j7VwWb2zO12oZyHXQ/NT02ofnBZddT/zGVf47GbHdGT6wV+L7wvXCMVwcrUJgnFZZB7a
fhSKFvphKhbf4yR1qqD7/PH1MKtI25u/QHFmXt7UKCHq6ig8SvW3Ek5tsXocrJ+0SzZC/OFeJg4O
IwuXLC+5C6mkwigzsw0L7xR6pIEmpDnudmyCQzGOzvVFLbj6FOV0iy4A6Fh1tijVU3nfZ6p/SoZq
G43SoaF+aRXa9rqZv7yBs+zpnZ3ZVZjqdZNnnuKfwGjdu4LmQGy468VqHxTPAOv3ihQ7qts4LV13
qjOHysydPlvrbi1kAe9+xeyarEP4aJgd4fqCaVutMyeJqDn2t9H41XI7eA3AeY7P15c+rezKyrXZ
wzKspGSUQjIPQ6/soHnwkGXqm/q+KeW9lnUnvV55yS4cBYM0QATcr02A2dkiuzQs6jQ3fYK+sony
alOtPVlWLMyXhC6S0iq1RbYR3NNFtPX67fqeLXolhWHGIxkZpEb3PnTknQXvlgINkjtsPeXWiF/U
VSmAad8vvgscl4T3SXVljlVs1dJzKU6T34atLTaNPYin0HoK4rtUbG8So3GYQ3dCd+W5txAVp8c/
X4hSPqWmWdQvhFKAJibBrG54B+hgv+S9+jlo1druhlo9hoK39kJaMkl+rZL4MgF9UXvqUAPKjZ7s
ydJS78HLy+Sm9ARty/xf4YTtaO2sLsr+fPwTEistUaJ0c8lfVFaqXEGrgVGYkvLyJwW/n663EieX
/ASdA4hpJmAzf977SSVBocF0nAeo+WdtCWi9fWa+ZOXpsOTtfCoY8MDa85qcnScjA2eQhSkZofga
ljd+sYb/XVrFxEM5cTxMkyQzAzU43CaFyPyx0AFzDjldWMYI7prOXRtiWkjUSDj/sTQvcmWjr9Re
BtPe1NMfq6c2qR3I9+xYW+ntLO0ZABkkVgHJgHmaL2kQXb0dOMCml0WI3Q7mLfigdCXDWAqtZ1bm
cSjRYqtJpieqYcavstI+ZI12QKDrxYvMA7e4Y0W/r3v10gYCwaQAAEMkck0zh9PHLKIjQ31abkZb
Eh8SiVvDqGxT2n7c0FR2Uid40SW5VCvEXdhnGHK1/MbNPNf2VWHP2MfGy8a18t3CqqgV01OaKCwA
mUz/fp6pwZhZmy0S95k/xHaNb2QyomJe+1ZWP66vaykbpTk2JTcQvFIDnXlGMoZR4+oVcuOte2eW
2ZtWNI7PZDPYjoPnjae2DG+sXN3WWbuWcU//9yzkn9ueu78e94HqZdgeKakp/V1Ct6kTb2uh26ba
a1FCOtutuOjC2Wb0DfJcOlyseD7UV6Wd1VtuCfjB0GAo8Wy10zaxtVYYXTRDA3pi6SLkzqsozGH2
gRiNPPQU/UZqJNTA3YOvWitF/4UDR4iahCqmpxElt/eOkhRtXvFNKXlFiaMVe7c9gKduddPOshzk
s7GSnS7cXCbPVhJUEhoJRON7e0pSVGKVKhH5WuYMYURpGUSofDB871AaK0du0TV1dRIGMiiMXkwN
ZrVbFqFVRCcx82DKzR0/tmy/lRz0Pm2ZyWSrgXTiLdHWcpG/QOe5Y1JmnrJ9OHT5836dPJsNv5LT
6EQXyrhFkSG2/bJUb+u47xmjEFFUUXKTgmOWOR3DqTu1LH61WjfcmHryV8b7zg3KENU93wifASRW
AKN0a1tk5ptvDPlN06mQN9P6+vhL2Zz63VCbg064YGxLZbPRzCqPiIfRp0wd6AapMIBla62gpffD
uaF5qNejLEeXiW9T6FZvZ2JwrIrgzojuxQyqv/Ygqfld2aUbiOQ3sJ3sBC0+VtD+XI9eS8cMx+cK
hUyZkzB7LSllocT4anJqkvGmRDUPjJwn/7puZOmQQe8jq7TVaRDNo3FQqIqfR25yKvti18TNFgm7
Dmml/g9Vs5uuFBN7SIQ1QNjCjAt04mRhTDpBlWOps7PW07QuzNCKGWfNHAUuZE8H4R29aUFq18YN
BINWC49rvDOK30FfrzjS4gdmtJrpdB7XjCdNW392B9GxROMy9JKTYlW22qQHKMqOrl8AO4zlY2fR
+Z1K6qp5M8rt13SQb80+vIda9O367i/dhaY59bvxt4lN9v3vqKHFa5IoTXA0ZM8STXS3glfn2wAo
k+17SvZxl0L8bJqBpXVGWJ2FVCFFvrayEH+q+9ShZegExrPUfvrwoqZik2lNJIDEi1kpxhLTpB96
4nYV0jOj/WjXk64RXIs2hFjXbS24L2ZAak5vz0u+eKWBTlTrARGFynMgaVs3v6vjP0V83yTfYexa
uSEuxRUmvsh/zc2vCLcpSx5ymDPlJ8TryuIowabnx/eaCFFhfx8MjPv+yE3ed8NL7T0Pfb9JYdXr
frTun1TfCdaf/2r9f8/ZuSMrMFuUQhSDG0XFZHyqTZhHntrs2XO/xOL368YW4Lrvlz9zHyOVqla3
AqwxajmM30rvNh++i8Jbbt5Wbm0L7m2cVbYLVXkWPsb1kbqSnaorWc7CoeEjgBKhhkSl2Zh84mzN
g6HDFFfF8SnSGvixhZ0mxofIkh9prx6ur3ghBL8zNbsqG3hWNDHBlBjfJmEFQeixrl+v21hIO0ju
tSkKQnuORMX75dAZzYNUIxblaJn5+nerMzfDXexU3oqhpcXQYCPkonjE23K2b7FVjXmWyRFAMXUT
e/fZdPGv0qwtWuGGptVLynaBGFObKtQKseOS9hLGwkUnbu9UfcUFlu6PSdYQxiWmE5iXnW2aKMnt
kHpGBAzSvGuk4JiJLRCA0cmhR+A9wzSJADOex5RIkb6UeurAib8yarXkhwAk0badGOsvgF2FioxK
1yUxvA+NuIO9RdvC0gCZfgJFS623a5oH0lKwo+BM857kh/Lp9IPOHH/CkyhWnyQYjG4SKIhML3mI
I3+bqsbthKkV/WiT8sbwjfFGyeVjmzIfqrY/tDp8reX4oQnyba7o93phrsT8pUYaHgXuESgVgyrz
EcvpnSWLgxufUIr5pRd1zU0KiK+BYuTGi8SWySMVOUVxCPapFN7pVbFninFNGPr/+Rk4xIS1Y5tm
B9YnCuVKocUnZQjvBXjpxFjaKz6xKUxzuLL8B71Xn0tjeIyS9LM+tMfrh3nJ++lic5JR5wbCNsvZ
giwpilqNUuwXjlI/pIAZxWD33xmZHeRKhftIjIP01Go/0/ogtL9GeeVeXQpK09gPPAE0BC6qeEU1
WIbn6clJpigqFneDYDmi3h+E+KYo9ZX1LH61c2uzjKFuq14tUiM5Gf53SjkgoZBNN0S7VYCahr7j
lUzLJTeqeg/UceVOXzpU57Znd1peqLmYyNgOG8hh1ZfW8h1mkmwdd63CzxX009e/3tLLD0zAv3s7
lbPOjrFBgi36pZmcoNrb9RVTPOKL1KfbpnkyEc0aiq2kjjaTxCvbvOSbmg7LO0dDvNSNb8vMM+JJ
NTrudcdUbob4h9SsoRCWHIc6Cz7Dq4ULd7a4LjeqfPCIUcVYvowaOiipdFND4Wx7vXEMXHVzfTcX
FwUOh9I96d/FdNygCZU0mPQbjThBdf6HELxE6n9wqKfm6d9XEjWP2ZpivbbqMaB32mrPbXYUqmc3
XLlLlryQK2SKWX+pVmYPAbcP5MxvMZF6PpNq2iZvhCceDMB6xpNStttkTJ6v79xfrNKsDsA4/L82
Z6cujFsDFB39baZsd3GKFKhu7L2Jjq6KthETZh6v/SaJN2DTdlkB264ebHga8yAmOzHRDY1HBxGE
nVmjUF37d+DRj6mWb1iN49f+71CNtoHc3NZu7ghJgURVDR2qdau4xrFQ9a2YjCvesBhJcAQNVnW8
z5irZsjg27yWPvdJ10xbU45DOdhaHe904Sk2tlX1VAu/yri2RXPN9OIXPLM8+4IKFBFAZWjjNwLT
vYVdGp+8/pRXJzernY+LIfMQOV/n7NslbqfLngzWIqnblxoNxjaK1ur3i+n+uZFZaNR7unsoGFE9
1aNDWul2W2p2pJd2EKhHPVGRJxq/Ufn+rMrFLkzMp1gDj6Ypjt8z/dLpX6477HTMLvz1bIdnx7CN
KDqZMT/HCO60unbcYI3lY+0b6u8js14jkmU07GqYtY6rfhrQjfLi4xC1uyj7hYrTf7egWbJQRbWW
I0IXnITmVkk8UtWVB9tSqQ83ocTIxNA0szYt+Oyq8SB39UeYFk8evJ5t+c0NP5H/i+5DLz2l7YOp
PQtjhWzc5zb/msSFHWdbFbZAFRX4uN1n8Tcp+1n30BiulHYX+Ggn//33h83ytGAwEq8Y+GGR/tBm
qNeBCfHKkzgc5WrY5AqojezUyD/H/LeY/miLne/+Catj2r5e/wT/j4//3w+5YLcCe51KQZwHp3iU
nELQH3p6fHYgpTsN9bKxFhn+hPhHLTdCX+/RKHBUfu4QhQfJFW+4fX5f/0GTi104uUmbEfA+1fV5
AtkOEKLkA6DjakD3oj6CpTl0EM1UH1ZtnyLImaGZa4zIxY1SDyRMlYeblLpzlZa3DVwi19ezdKRo
mALVhopXgkLsvQf2oeD6fszFNvxVbX+q9M7JNeh64J3qAm8fu2tg6kXfOjc5O8Xj4HvlWBKJ46p1
gmZnmd976hW19RShBteLAJEif9NX3/pgB17NkYV+q3cPVUZWZK2J/y1me9D2ThTVtNgYBHq/AZIF
L2o+oeLS8euQ76FGs5Pu0OSPGvLGbf5Drb/10UpDdHHTz2zOAkuaVa40RtjUuhytLdNJ81dLF+yx
qjeS+tJ4++sfeSnpI3WZRHYoql4MJdZVE/bGwEcu82DfFv2mczUKYd29PsGWIvlw3dxSzoeircnx
oNnFEO77LU0jgVe+yJmVw8rW2r0GDDpId9eNLLvRmZXZ7YcrqE1D3f+Ut7kdD8+qfpsm0Z4Zl758
SdtnNXx05TtIGWEW/pRnPHir577eJclK9rkYos6XO/OgqhFlWNr4Ib7/Q4ifWu03MSEIvkVDDjPs
l0I71cNeD7+bxb41cnuCM8NQtrIbU/oyj0vI1PA76LODJpntxlino5AxVHRS0iex/iwOlRPWhzDU
bGhgHcuFs8dQbV1/Cv2Vr71UrOc9MaHTgOhCJjczbY75GHjjhBqLu2Jbq5L5XLfD91DLExtB+Ddd
L+Kt6EvuTtMh3pXj8E8wyOVLE6Q/u7Bae78tHi5cD6jQRGY6nxozut5IqglpWKrltvDEkx+YG4GU
OSijXVxGm6ZdS9UXxo5RlT2zOfN4IkuJFs70yhG1B5pz2zaSt3EKpbc47IS63ahJ+Fgl1Y8+dA9i
Fmyk1t3kdXDXKvJKir22/NnX0M1WTrsp81Rh2ZYMcN/6MYKhVg/ibWcexPzrdc9bPOxnS59lfZLQ
pkIrE1vEKjjkoPZ10/8zGPGP62bWljU7ZGbrd2LYTLlYeUgVaxM3X/KasOIWjieiP4+vXTc4ZTgX
B+psXbNbSkuLekimybnAS1/cIv2d9P3RdzM7HWrIVnLVadJ2S/1x5Tgt2qUyJipgqLmSZ+8UU1C6
uGZQ+VT7zb0UVwDQ8ld4CLZJHN2KQnoMohEVwP8AZGoBbpZRu+JphjO/j9mZoWeClILalq3oEIzZ
saDPXNNoy7U1jblFjzkzNX3qs6Q386XMVX0OixIP21YSnqWx2bRhstJEXMrUGKOa5m6B50KW/95M
0teBWoiYidLaroLb/1VPKtdahJN/X/jJmZmZn6RDI+eChRnZrX9EgvoH0ZmVlSy7xL8rmX8bxXOT
biSiMXN77yv+nZwjFY6uIVrPIqjOuPw6RsM2G2Bmu34IlhZHLwIRIKgVkWqYBZO6E0KpHcHIAE5/
CLzyCQ9ZuceXFnduYvaZPD1DcFBruMZr99ZyrYl+HeLE4TEZGkdSozdC+KMAT//1lS15B4RlU7We
QdwL5bzMgz829cHIuAEViLHeKkrzRY29B8AgKyu8NCWjrQlRONX/iSBqdqJTmDU0Xv9wUYGjUsLg
+0Q/X7nGU5aZ+kr0XyiwYIwhbRD+0DfI88aLgO6pFU5ENVAcoNn2G60CexygBc72VfdVlHLbLXg7
68E2pKP90T3FNoKOOkmINRG8vD9xRlOPsurmsNboXe7kAD8cscuVPdlBKdl6buRrFi9DCRZpt/BS
opMtz8eDesSjvFzmkVSgYw0RAjx6EQ/nleLf4gecaCkgygWQOac+cLvRLaD1YNB0gIOu0cptLKk3
cWPdycOaKublcWBFZ7Zm16muC6OllcThyAhvQk24jRJ5gxjnLi/dTZAkW7EunsqkXcHOLi6RuD95
zMSVPjuFY6TnOqMh/ilr1E2Z9oCAvc62gvomKuCxuu4nS18NnRQdCYKpEDh/Q49un2tZyiScnP+2
4BSvOemwwl43chm6KDfznPs79SxeYO3k0pUKv+Khrg1jT5GggICuWCPOWTIiT4CniY8FH5xFZkNu
hk6tuawz8wVkmq0la0MKS3t1bmF2WXadFrmGQuwfGXRLM5pWZB6Bq2yv79Zi3IAACtiJDtcCo3bv
z64caJ4IoTZ1gCy0e2tTlV+SctjoCA41nd3JT279MPSVLamfrlueFvD+/pRB+fxreLaFDItL8aiQ
r4ZKuc0T1fbFVx/Qcz6iCsBVoCMied3i8pb+a3G2pUIteWWrYTEPtE9NUu4LBCdDJnpX7Cy8UN8v
bTrrZ4mOb1SghwYMJcm+8D6JYepY2UGS//j+zzKONkV826lfmH20VeUmgbRDbSBrb46G/3J9xUun
+2yP54OamVEyLCzRSTBQELTFTnuW0+YmKuNdU8jH67ZWvqc1uwQCNFisTplKmtaDNNxRy7TQd3Ap
8Ojjq7EGwV7zW0t+v8dB1XpqpvEuGK3HKHgT5RJ0JA6b/2qgyXJTJnrSCTH2S1oD866aniVHASKA
stxNu1psxOxr3+6C/K2zTq3Jdeu+KuM9TES23sUrZ3XFf+ctPAngY+QLLNmCWLh9yqVj3zxd/4jT
obtyKOdFsSL4v0NJyvIlUuUj5MyH0Jfsvok3jSGsnJTlMPrPibRmwWe0esVVTXaylf5AhGIP7bfr
61m6Vc8PwCzImL6ghVYJ65yg6DYS9GBjTWnTBjWDN/5tJZgPjVqfuuY/wMFMIYCXFbUZ1jeHXfRl
FgrJROivmP4+Qk5tlJJ91bZOl2bOmO8i+Sb2gk2d7ELl1uxWyviLn5FhFbQhSXQvyPFHSUKALyEA
WeJDj8iVGznZ8KILnwaAN9d3ePHYw4PAQPgECJ+HGNUIxD4MqPm5TGhJX/KstUcxQ831Tlb/GNnz
dWsLVVv29czcLMoUWhJGWjrRCFovcQoEAvZ6FcBIfiMqvyvjPgkPXbHyDFuMomc2Z6HGy2BYyahy
QH9k7AvzTi40u6rvNWslF1vbyum0nF0bashjrJCxU/bltsll1JSNrdFam8ESjuglbfySvtd/uaGz
I5gWaiMGCUVMbRwfU8R/vVR7qpTghjn0TcLjJRfFPT2sg9QPm+u2Fw8nw320wMjlL2b8U3DsIuP7
HM60coz0zqNjnZ4i/wUhs53p/sw+TgOH81Dzn3TTUY+c10q7RJd9+uqQ53rSLkusH10SbihKvF1f
12JUozA6IeIhghNn90MuZWjVesTpWki+ItNqJ7r387qJRVc5MzFzFbiWkedNMaFpg60Ez+Zo7j30
A7P6SQq/qP1aSrN4BM7sTVfTmWuGkTF6Fdrcp0KmFPDJ7wS7s3bNKvHs0hXHG3a6EaZpGXN21NCd
a/xoMIkmzANZjUnHM99T07++e0vhEWz5pPRtWhMo7P1qxiY3wjoVoC8XU1sum+3QvQpeZY+q4kTV
Sl605A3nxmZXUMYLJZQrjDGjsSuDR8FstteXs2iBJ8+k0EuTZ84qVhe5Vcamzi0aWnbSwCBQrkSJ
JXdjAB3xS0oZ4PNnHj2qrV72A8OPQfKWJ7nTIYPHILcd4QpIfCjhSp9s8QNNSk28SMDFzgsKyHh0
gdFhb+CruMX3XFKd0PyWSeoe9fjru7fk2swaTFUu+MXgrnrvDIWrCHEc8V7UO20r1P1mVA2IewKn
6H5ft7S0i5BWkBAgWMILdW6J3ofciIRaudWcqmOsWLhPs9u87KZS9oPvRyufTV60yEv4L38VYgez
aQ4ri103ycLoFA6NCIAtpjnhwdDO+aOE3XfjJg+YlKXC/lWCe/F7mzJW4mtusY3HjmeY145Op9XS
HnGnbiswA2sDNc8Zixq6xwBBN3v0YrJtS/qtZkMGrDjPNzCLVHYlWD0dAUXcxEJjvra5O674yJLX
U/5GxRBFdGgJZyEpD+tG06HOOAk+RGMiTIR8wI/XQeEZIbmhQ06Cc1HZUlKr6XO/jBj10asbsdBy
G4qJcKWJt+SCqsnk5cQJaFxoyKlDqXrgCRhrEsMbMRbspE23ADztMV8Tkl8KsAgIAsEy4ISD0vG9
txvmpHXga+FJVPPh0OtxBveCa9iika9pG/99j8wfE/T7p9KgBXpufrKU2NCjWFDBYdfAJ7UR70l6
Q3nU1BSaLN/sTNtU0p62O2IEKOhSZOgr8xtb/SoOdeqIrZptKsYNj4bQqnantCMaMTlCcaJVPliq
WW4UUWDIrS67b3GQRbdBWQ43APdLm6p5tFNTAHGWmfl7dxBbl6nLUn0s4vpVbAf/1urbZMMzQEVo
JACjrTbmvUlN0Rl90zglBG0HccRvzOz0z6WYjiifNN94rvwYxCF6ljzw3SE92dvB1KNtDYCSyUfS
piH6KQ6Ft6/HcBpIo0edDiPPQbl/af0yPLRKI9/1hubC4B5oNpx5D1DA6IcuMzS77rLYBjEZ2HUb
v4rW8N1nDsyhFTXu/OhL0n8yx6fshNos2gvM6g67qGzghUtH23fDbtPR6oWltWqZWByczNMcN4PA
EKb3fY5y+6aowHcrmcKcgcoTOVPizKnk2rwx64KIR0l1F+b/Q9q3NbeNK93+IlbxfnklKcmSbdmy
YzvJCyuZJLyBFwAESeDXn8XM2d+WKJZYrj0zNS+uYgtAA2h0r16roWvbaMnrQMCPvDtiPbTNzbyO
j40uSA9EPnGT59RLH12ZbQRZKzAt7SOkUFHKAtQBd+7sqhVFkxoi6AAyn4AsNTDYdpw1zlYTd7dP
8r/5vblrn1uaDt6zeMgFKW7iDAKW3PSpEIMeCs3cJ+AqdWQe2WYRlxM3MySRLU9thqA7Zqb14WZj
ZMn2riNVrA1mPAxrJ8nSxYnOiwmsit509A5e/q7aMiQUqCUBkcuPjr+mwZPZbpPyJUUP6+0pWFzS
M0uzGSCpnWcmHcizY8swqPbdOEGyo9tGlhcUo5mORYDlZjcmV1DYIjVHmw8eeMnYR16bhrm3R2Jr
xdLkgdcL+l9L021ztqCaq7M8aWAJ8Cs9QkcOi4pcgcQ7KfJtYrEKdHFghE1bbBhdIl13e6BLsxng
9QynhYboVUupaIgSZY/XlkIznglryv5o+pUbc8k5zo3MlqwRxOQkzSBBZOoRqLjfTRJsVAXaxyHd
4khc8ZAFfMzE2AqGahMQJAed25dzSjqMtSMQayzMrg/rPBmeg0xr9g307u8bnP+Rkclx42lmcG8I
PXvlFKdH1Orj8IgmFXdr0YIcRrxOd11K1mSnFqccfa6gwkCi5OomdC3oW8iAFs9joCKiN3GuA2Vd
vt1e2CW/ghQNDj1cgtBcnH7FmV+ROoGuLcODBmRoZNJcHr4EDF03ivkEmuy2+5RWot8ZiGQeXLd2
VvxqYckBzpnkntH5ha6v2QaqkqQFK8ukJwA6ytDs3QeVFPukdu5oASEUe03QbaERE32seNKj5xNt
T+gzvRxvYgW5Cvp0RNEYNKbleO9mHxrkuwt+RAlNg4A9z77SgIUe/TPYQ5Trh5b941uvCPFCbE8o
p+RPhr/WOT652uX2RvgBYrq/ioQTjfnlz4I0jJalaSKPtfHRl+3GpV9lbqHc/Ftx+9AGL7dX/Xra
Md32FPjAtyYClEtzI3VLTbMhZN/mL0P1k1bfSIDFN8pYN37cNnXtYBemnFmIDzYZ1rhSyWNZJajb
bYNiUwIT43tvIn2mMkb3+G2DC+lvVLNBO4+kD55LVxV00jgUb3dNHsX4ZHegxjP3mvxg/rHsttx+
ruzfZDhJp1s5Tq7vAhCuTFqPE02udcVo3ecOydoCcKqyY5FN7/N8wkPvNPa+Mr6/KcuZs1xYmp1b
risFoscCMELIIIUW8u5bZ9B/Winz3ypQEoelatyvzPeKfUVae1/abhsLtIx/rxPFfoKYH10GDn6e
Pnp8201qfZ205LbS+Tuib+eIAqaKVF66G+CMvLc0SX+VwnNElCsn+UcFugQXysi3PqHiq5V7XwrR
mFHL3XqnTC2BGVQ/NmkR5E+sMc0/+ZD2/M7FvXFv9qp68wnuxxbUD1t/SPyHvGrHF1pVDO82rTtl
vvaeeWVwGk2t2gSk0XdEjnjGpXWZHYfUZTukdJ0yBHuTtfEqdHJGEJ/u9z0vwQfjZhrCdoGSPjHT
NOwBHtlZfQmwmdBAXJXa1rblibivsrHdF4bDwpT26gBu+nQPhY4mKlSX7aAEaoNwCM0mHA0+255Q
M047M3k2cPwjtwS0pmlLnI4d55Fp5VADEI7ufx3qSnvKCiZp6AxO/3PwB3LQ1dZn4k8SsB82oDBD
rt2pwooho169ZIXL7rnenzKts3f1SMW+cJtxA5UGG0QZk840pzLqW7uLPLSKPiV9y44CCctvjplr
vxrgCrf5WPSvdqBp9yqgKpJW532nbiEiLe+qJ4dJtitdWWCFDSUjQzrZdyYM/9QgrDiiae2Xcpxk
yxXRI9+1823VUr4xg8zbqhwKa4GXDIek70BAa1XJ3ZAFLZ4DubdBmQnF+MYcI8Moiz0QlC6+MvQR
G82fovFrtOxIFSvHz2IEm12k1ajSRG96bkSlNpYveudVb6ph/ktpNsVjht7csAHh/n3tpcZTnxB/
lyesQv0FVIatkbYftBJiJ+FBEQHP0c4jifNoWCnghMClgewI7zVpQmRXgCEd7TNeFxoO8SA6XVs/
dGlpf4wO4WdQoIUIwtX2nlWl2EBjrt7lQsdkDxUIuvyh2Ahf1zYusst7r25+kW7i8HS42LtJYxw0
S7Cdl5IGQD+8bTRp0IjypI/MojB3rk0Rj1W+s3K0rR0xs2PbTrTWY6wsnoC13ZrBV5rvgnSESu4/
t48Yb+HQRlLLAOwC1K8T49Ll/eCxPB3LesyfRitzf1DHg65WPjr8kFiuwD7A81/Yib/x9E7dIWB0
IRphBnHrUnbwjDIIx6rUYt5/R94jcsB59jiyAm124ltr62AP97qNyNGFM6hOPWeVPvz0ObzGdPMt
7wYzAi2bGaEZ3H6qM5fs/A5hWDGgAwAy4TymjDSPXdJZL0gq0p1mqmTbJzaNR1MNz7nQtLjl5EMG
nN3lDt6Zml14cQ/xrdgF4cyuqFrxU3Sk3lZu8I+sQWibUlQuPJUHURMk1qOkeOyzwN+ajuAvuoQk
hh/4FCCH0u1fIURF7tBl7W5Y2f2pOJQLbIbuJUvqYte7FcNFp7EsqggcYnR8B8USHS+sxOpDj+fd
ny437FAv+mGXcKgPZyUouCnh+VNliDaqeUZPQy31T8daIB5FmAvUxtSUOId78crnPQop+ROxvMcm
yWoUg8136dEDNHp2aZacbnvR0kXsott2YiEDEAror0svKkda1bXuZU9G6zUPbt6NDxQP483gCHOj
aqc4pAjVIFjemMGT1bnBvVCZdkASNFljx7sOpjH2s59izn6KAJLO6N3saWroaKATFFjti7LGTyfK
JjPIXiF37yENPcVdZ9G0IZzC66FN9OQZRgRHCLn7RiWykMNKAHedXLw0NAsBaEk1WRl29iSCjwJN
gwRV1NurtxCRAi6HLgnIGCAEnyOIAhU0vNDhLUrDEeortDjXIdO0EAm1GAQ7kbnGL7VkEUQAaHYE
/goI49mhU0m8U3LeYvKI792jwO89KEdXG6OmwTFrXb8MdcKzV9WZzspgL90DEFLPBR8DOC4Ay8fG
nSurSMCeR4N6KLiUe+LcBc3RWqsMX67Yf0xM+WAoVmFLzDyQNKDEH1yIuNYPjhZBkPP2cs0+j22D
QiV+PjjBLOzyeY3FoabMiWdnb552/2GuFSbnX0dAi6IAtjD08UDOMWcA0QbwqKpEr14qfa9tav3u
cz8ehGIAF+Kigb4EaB/9yfzZtnGc0dZwvWgv/RCE+amuk5XY/Pr3T1QEqKLgKkJ274q5rCoq008M
58W3hxAXwsCzlfmfeRB6TC4szCsZPhfQx9Bgwcu3GdBwQ/LNHdbSlFfDAPp+gibCg5BBhMbm5TwV
Qjf8nhbji6xihPlsjThs7fszH+1F4VMrw/ep2svqULprA7icJZR5JkQsBOjAY2ugCX0O5te1pPTV
OAZHinBr2Ohk25Wb2740i5FgAnyuqF+hfg7lmqsaei2qxJBdHxwVopBfTMUJ34j+c4HYlZGZw6qK
NDZu8+Boy4jQODdiK4+cIv7fhjLN5tm2gO4JKSCnGhwBz1bDMTEj0wzLNT3u2YQhs2SABAEFRmQv
UHWZhwWtTkwB4kLtpLIfpYxFiTa151Ku3IyXruWDpwjfh4oZlmRqgJsD9ktdsyheivQkJPiuQvm5
HX79/dmKUE4qg+oBPdHvXRvZa80Aaz9/thTtqBqv0vDzbbnxyK5Zu23nvWpX8zOt0tlam47m6alM
6ClQz/57YJzS/gHnRzXiLRv19q5otjwI7Q+lfS6SuDI8C1k6xx6bVtj0pDl7Y4xbseLEazM3i1Ta
thoyMFtjYdQGik72GtJ+7fuzNxEyS0rTFVamVkfbftHXQLkr35/nr7xAdF4DWTzIRDQAGR9bbXd7
l8/OxP+/ACh34sBCDnqufsHTbkQqRKMn33+lzW60dwZfec+tmPgbqJ85l2/zrJPIDJwUQCvNHRTd
2CfpVOajmPPJoVAX4PkDE4kXQWDINB7EGlHG8kr830TNy7VGwVKjDmDCTSFghCfWp4KE/xwh//3+
ZP9slhIDLf1lh+8P5R2rNuL1f1rnv9WIs88bmp0bJZp7ToqguTyu+nBYS0GuzdDsEBnKiqCb0kcf
xhdzxHkR3x7B4ucn4jwANtEKMldh8LkGoSCXsVPgPWluDWzFShw4S0v/60Soi6P+DzUYPD8uVwB0
pb0tdQtbYedn0eBGYMPaqzXW76sLb7qKoAoFrl7wlqLP6tKK0wNWW7uYJdsAX+i99Ud1sfv181OF
aBypEzxaJqreSxuVCSIzBAjspHmPvb9tyRp0Zmktzg3MjlXX6jqmXBgIeCTo95yuQaqWZgmU0IDM
QmL3ulZdOSzFDKr2VP3gw6YZdwbkYpsVHPDSKCbWM0DpQPWAHqbLacpa0dNUa9qT4/0TmsHP24uw
OISzr88WAWxS1lD1pD1JP3bTfZLHgRN34nNNWH+dFvHsRFePpxGKWJdjqKGUgfAgpSe5yfInP/vH
Lr8qc+XwWJwoSMfgleoARDd/3qGvvhNta7Qntzy0W8tdic6WLghUAP/v87PAXyEzJHVNb091KsLC
POF8AjPh7dWYQ6P/najp+YjH9rTzZjGU11XK7ETSnJh317W7LNg7/pbnYY4MENtUP40uvm1xcVRn
BmfelSOFPiXjmlNnhn3xlOlR1aycWEvrgjZe6K2DIA2Fn1l1y3P7AQqMWXvy/+TNg2WvIK6XRuDo
CM2Rh5ngf7NdrjtVZYAnGp+3tr57B+xkaq2MYNEEgKzYJ3jDgoHt0n25zbLep0ZzalREi38QolWr
Qp9LGxGtW/+xMX+3TnWZGvu/OSkrsu0PacfU3iTWGmXK4mJYPlBweGngKTPb7z4jRLI8aE7VAFhN
7H7cdqfrUThQAETmDjAI/M+azJ9d4DYAECXNx/pkgPY/B/P/ET0bam0Q05KeFfewS0B4g2cYLqcA
iYp5RVwYLZNOrtUntF45VTjmG/5VBnfEvFvFe17PF0xNZCgAXRi40mf7I00AMReQ9ThVB0/fDPWK
Zy3M18XnZ8uBDCtnliybk94+5BT57p2WHlp3BTRy7b+Xg5htEaTlQRgOYZgTrQ4pNFbtvbB/3F74
NROzLdL1lQkyM5hAB7bxXZZRvfbSn9PSTqvuoBD/Vx0Uv3dekC9SR9rcSupT+cMLf/ceQETPPjnw
Aritgy2OIyquwfvtYU3zP/O0ySKYIALQderObOZq5dkgEoOnmcE7r2I1xFofoIvYjHy1chNfeZpn
IrE7HQEWTjJU3y+3ziQcq2lZYL5YzakOnv/cHsja16f1O9uYPQPKJyvwdWZ0m6GMtSDY3LZw5cqz
3z/9/cwCS1wDfOSw4BkPqPmlOUrD92V828j1MCYVFX0iy0F5HxpIl0bKJhmBZmizV+T0XfetWOkS
Wvv8bLltVXblYOLzzN241XaN3Wbh81DCxCkCWiUTEk6z2J2WeWtlo5O8uOpOjLtiXFmC5e+DAAS6
zUAGz7GTec3SPtGM5CX3QvDB+599/HkQsAHYypyYwYEHm0VAZk1RpNK598L4IwP4ayXAWvr16OtB
/hmeNL0IZmtrW0VqyDF5EelBbtn4+bVF9IGDHIAENK7PL3GjbZy20Ej66loNeIya8NM7DNENiiCA
bEJAw7JmJ6CV2Xwkmqe95Foapc0XukbHvzQ/ZwauZB2Ea8ia+dpLKsMi3dXNZwMpLC+olQHSQoVh
4ta4nP8xRWLS6pr0NQB4wIIyRSjXxAOXhgBOF7A9oIyBuZr+fnZGtHpbgIGPay88/RU8mqvd4ddn
ECJAEIZPQHxkbOfVVEfrOk22Tg7Wzlim25KGlroLzM876oWV2T4wNMk6Zln5a15vOhnR+vP77OL7
s9cSkcBM8B7f79i+y/fa8D9+f7YK+OWIOHI7f5XvXrYFs9ntM3phEUCoAD4KBOUQH/Fnh2ju+Emn
Rou8NnUMMCC5B7eClke3jVxdzHBRQCFRprfx+IahS0/iwDdIiHuSV12AHM5/S+qHHJoR6bb9ZFkc
lw3aHqClhXYLtOEiBri0VOXoNPMKwV8r/wh8famFdrDyPF7YFqgt4FpwTCjTXSkI15mudFsz2OuW
jl9L7evtqZp+4EUMM8GukT5G3difRE9nU5U1HR+0NuGvgK8x97HKdt0aS87SAIAT9YGpcQML9NeX
c5RWWqCoVXevcox1EXVrrYtr35/FFn4hQWdp4/tQgiN1ZItP3w0eJMMnWnsw6uJsmrlsAVwFOO1t
/mpsNauPiTnEn12DyQCokvSpY/Gq0Ul5KbqDaA8D40eX7EydgSdzZVtfrzNsYFcAkYW8IwgjLxfB
HshYmlnKX4d6R8sNMXeDsbLrrrc2TGDnoTEBl0UwxzwBSJX0NrosXxtki7pYT2OlbcpyhR//erUv
rcxWuzJHiwlbY6+V/bWwnoJq8/nFQDoCFUpAx4Fwnm0IPISQZTF9/ioHdLpZW2+oQrCZ/k9G/gJU
z646o7dGLonHX7P2STm7oI+58XLbxOSVlxsbJxKWw0DUhHruPNxLwFs59gV2RY5nSbdxWNS7oV3E
Qxbn7coOWXKuc1uzHaKPfkYYq7pX1u08E0/IbeGv7JEl5zozMS+yFgkd8U+DTW489OWTmcZ2sOvW
am0rA3Fnl2vbmbkIUliZUFRBbPmR/+kSw3RT/Hdd3NlGHF3q+FSS7tUHAnEI+RpL5Gx/WHiLAiEz
oadAgYYW1FmgZuQN0ZzeAGZMyQa6JGCprOUna3r/GpkK3qhHY6PM4T5JXmgKuNTsyeyfEjsP62ol
Y7AIfYMmoDNRL+G9O2+rqDNDNhnXsidqqWMmszcihv4uK4Y/Kh9OSeagv9B8BIPcA8+G3y0d325v
n78B89n+mYYIEgEMEA+Cv5RWlwcmhHQLWxR5cvRUI/Mwc6tgx8Ed/eaYlRVSaHbikOPkri8cGXPh
0QdWEb4Z2oE/9yMtvoF92Xj0LCfBYSuLSLlt+tYYHoAnPRaGGem4TRI9uGOJr7aA3v4BWR99pAHh
+7RLWwaeBoNsS4f2LzVR7ikDjV5kcCIfhgwcq3iLAUaWe2OMBky0E6qgHL9JrMopkb13gqRR+idh
fvMl1YFRvz05S6vzN+MBDlYUN65S9kT2pe4nyjqaBpW7YrDMtwo3/4tnqmof0MTfuehDghas227T
Au6X0TzYmspI/6z8kuk4ni0TFgoAO3Tx4sk/57ORiDMNWeXusfVImYALVfNAq55DaBf0qINHNx60
3JCg8X25o3nXxOgnbQ9aAioFztIX30hDsO1Z27L3mlOhGfqmR3fSD5+5IFgVNLC/gu35kxEL6hy4
73FXArKFChG6jy99y69x3ye2MI6iHOOm4A9AmX/cnpjZSTaZcJBHQF0F/Rt41s5OMmk1hgxk5R39
zBRh0GnZu54lAxDCvVgxNTtxJlMBwEKAHQKaghzVzBRYR7UBHtoDB58GVUgyW/zMNaD/Pz0i+Byi
JAfCYIjFZgdbb6K/FeDl/ihA+FY1WJ3+IzPWML6ze+bvYHBoIj/9V6xrHqzmFMh4p5YAC43Whlhv
tsg2rv7QAbtweziLhiAxCYT4ROs4p6gwWJcMuuqGo2GIet+2UttkDGoP3M++GfDZlftztk/+HRcu
BvTVIMdxxWdnitoTQDENx36goZ27O18C7TGERfGDoyoS2AxMBeXKObHghIAtI5kFp7CQk53FBR44
kseajTA6snA0n11Gw9z6XP7678i8CWcPagw0vs/D89TzBB+ysj9mPNhaUoYSwGzb/X17uf7lOTo7
af7aQWIZ0CscFvYV7aCupamDJGx3TF2OcQTgot6WuKVUmPtq+InnIRpmbBvw84KkaGPIlBUHJVqg
B0iJRrVSDUKWin9LhEm2uQHq6tEyh/cEyYpItOhFF6amRTjLi9fMt+stTUqoY1qZVYW2T5o9eo2c
rZGb6kHmqkdTgAkgqe+JWFXGz7wO+J4Yyo1rE4JRvT2+91jzGDTEbQyWQy3qClQNG03WUEmjRqil
TnCoWf2W4LNxP+hG2KSZaUe2wUQoymQMx4LzHZoz8q3b1rjFRNbdezhCt7lXlccOW+hVCsGO3oD4
tVb0Szkm3VNu6Py+tlgo/b3RJgAouqkXgZoQsmPtqMUjCNw0YqPbx6T83Ru0fl+nYxczX6dxoZf+
3vShvp6hMSLM8mY44Hr7DcfxTyizdVjYXj16fkX3yFUNX/NiaoUXvettpTTaQ5+2Y4xKAJrs+wKs
4KAR/iOJQ9ANq2vxYFpky2uzi6nD8U7J9XE7dn1xJA0D3Vqbls4WjRfAbrKpq78hFjg03AqhoEzb
0GJG/kXaytnYQhujkbj/mC5198ql1Uai4eIA5CTklsbaoxGoMC3g9Ij7mBGp40oyZRmWwOhibgnZ
0zwp3zVq9/HgGWDqgJ4dNLB48tt3SbYZ2JOBAp+fg2Yd16jMzRbNytADGvWheZa1Z/w23boUkFRA
Rw+EYRCgJIraIeeut1eBkA+pCWUYUqMjFRzGLAq0wI5qbWzoxMiQ3geu+JVXlnUKCq/dcw9VOMvQ
iqOhGrJXeAXHVRdUOxAvgN9VltwCrS10Lgf0F58K3oCWi1NcJlMkG/HeSeyt9JM2R6tQNakOaSo2
QJigh9QFA0UofDmir0P906NnEsEiNcowG8rORmtha2+FaswizNocFPpmhoa4waVR66lyJ8FffGdR
V4RcBPlb2vR0V5RoY8F9lB5pp49xUbD8kXpOvaFar6MI01mHIWvaJnQKSw99NP6eWu2b5B9dlJum
2vnEN3Yjy7I332pBOt485H4Z9VVSPeZKMD3MSAzx7ua9zrj1nRVp+ZpSkCqoIM32rVENB2GI7BgM
0D9ELr/JQhSfsT5ONgJRDLrt+1xCSBYK5PSjaTr1VluRrBS/k25AoZpQdcYmTyUcKPHGk+6B+CKt
k29Mjv8k3Gp/asxPosJoFQQ8C+UfNT+FAlzpWGGgUiOmFJu/tnSyR+vZcEB3iLRiJmoJGRGhdggL
/B2jIjFCqEMXoIMBbWLRmx9+Pxqx3vkVAcGJgSYOFuRovAo0RyF2TKztoJfmI0gl0kPqar9awKd3
Ba9/pyZmFV3lwQY/Ifnj1Fq7HbUU4CsNxBQmSDAjiVbfnIxd2A6me9cQ3bsjbRvEvWMOB9PUXCxz
7m602jC/+CYtAUwaf7iJoL8MlpoQKfQALDFq+xEVLnavubLeKMumD0kz9JuWD8ED+vbdEL3cPBwc
0NZIUytjPze8qLJbcNSAiSNdAdYsXV2TODMSbiZKGnOsBQPbfjo6uThmxZuZujHpv1fk6+075drG
1FyLRCX+nXiQZoFT2+O0K5grjkHXHNqOP7r8BSwkt41MYdHltYXU4V9FOETHNthsL2NNY5ClEOBj
OdoQJujdPwK9ipk6JHa/ITZZSQQsGkMKH6RbANdfVeD8DG0IelqNRyznvpKPAehZpJ6HeueEOl8Z
2RwPgxsZuTIUyiYFV1zJVyUnZdWkZNp4ROPos2Ui18v9NgKE/gXUoRB1YsGbXZavWp8eOmt4uz2v
S4vnonI+9WYh/JjX/ik6OhKtEgPC0Tyq9SOzv9uKRreNXEdtADHoGBlGCSWpuf6dD6UNQYpGHgum
tc9oqBwjyXQGBhkPWysD6PyjtO30xXIrem9Dy36NPXBhlHj+eMhwIz8MWMgsGzb2LLWFJcRRGOY7
afUvIFb7bfFkJVC8fkKAluu/ZqwZCsh2mQIv3CCOQ+X90SVY79HVdnsqr+NtmABMYIKp4l10VRw2
aN9BH1ccU/W9s/ytpDigJI9BNL4Sai9aQhYGryJAj4J5qirlwHkafiuOpSXvPdqnUe/QKGO2FZOR
r5xTfwtvs/2NFyTyfPBFZPLnb8kkSFpqeSM/ts3QbGFpiPSKstNgpN59MJjjRrh6ZJdPoFkqQubX
6aFwnRbN16x8lRVDo7SZB2HbumrTCNcOk77v9rfnfuFYuPiN04ydpTtt1Rik7nt+ZETflBk0xshQ
HxT45G2j/pBVu7ltb2kF0IoB5Ci48iddpEt7jur8Hj3b/JhSE+XcVLszab8BUeNjR1Z5+acDdL4A
gGYgSYTiPVIRswOWCafWadPyo2H+VsPvXPvqWW+9fDYg6lUj6jnopbZ3GFI+9NdorZRll2b23Pi0
sc5mluHJEGSC8iOvOfpnzeEH9Ya3sdSDSNXundWvUV/OgTbToYvmKRy36KBC1WgOpBzLSffc4vxI
9JpPncjGHfpSHJRFJAPyTRT3LbGKJzxmQOTDnDQKcMeHDjNEhLtwrWa8dD4h+4NYH91v18/ajpKK
9JnqjmwA3TxvtaeyJ7/HbI09aMmjzu3MXrJjjmsAUwNZYfpoiCLWiBYVJIu6ul45PZaOQgwHlxqK
7KiDTyM+W1E/Ja2fJKw7ikxLf4KznYdlWWS/bu+QxXlDPyJopNC4eQU2cXuuRlca3RFwfTwo5J3X
jpucZyu1y0Uz6OO2kRhCCXB+feAY5n4ypBiMW98JT76ywIsGP1mT9FlcHgecorYHHCmYZi8nTUNn
uhdI0R1pkLVoh27uQUSzrU0qQ515KxWohUt5CgihQmVOINw5wDAoyqBSY9EdvcqJ0XT5yIb6OR2N
Kkp8tNiiz3Gr1/4vs9FWooGlgAc6XACaIuZB0DifztJInE6aAT/awauu3YGCBFusjhNEw7KOM+2D
DSlOnJUEy+Tb8wMOyRuQgwJ4g7zY7DQVJSUe+sz5sUIuASwaPUiyIN5Xa+BgI06wQ2NXthuTNWr7
pY0wNTIjOEZrz1VpvQwKNWgUZnscLFnpviJE+nl7F/xtGbkaGrpyp9AYhEbz+IqzzsqIaWFCVa82
wVCrDZpcgRnoNCus3c6PU1B3RKnVki99TaZnvqeA8mMGOARbB696vGTbuu0OlUBp+/avW3Bq1GtB
FzI1VEO1ejr7z04CI7PHTuYlP9aeGYJuALmAg2Yeeufjtp2FiQZawp+SdGj9REL60g53QNaQ97DT
6x9j9dtga5CVJb+9sGBeWpDgMi4GUoEhatxO7zWvEWGP5EbAX5kBpsjhHalCECiqlRlcuB0v7M6u
5qoClwQQ7Lgd23dqp5HPwZR+x8uXInm/PYdLlqZOD+Qfcf5cRxxJjQTcdA875Q/oOGfjsa9/8+Go
q5fbhpYW68zQHAke6Dwr7ASGRjCK2EEPWo21zPTicp3bmC0XKASqytKmoKI9SsSGXpNEUCvZVt27
MusYSxmVRrGV3srYFm4L3BQT/g4337Wul+kkmgDRDYfOXiU3orG7DQVb+kNqQcb69jQumQJnvzOd
4YDsz2P0vB1J0CBTeQyC8sHL7LsseWDOSnC2ZmQ2j3U1ABWZDvwIyBMkvT+49yMHc+ntkSx53vlI
Zj7uejzQex+xdebv06ni697Z5ptjfbE/2b02RX7onf/vnM0u2d5SmgkwEu6BRN7rKTr1S+vn7cEs
HXnnJqa/nx15I3EqsDVjMC4e8mn9M7eMyAT10ufoGCB4Ng0FPQLTlWbC4DSpZ3bMjnoZJfDwspAO
8l2OHo+aaja3R7O0NFDPBK8B6JanQuSllapEoOPm0zOEVMFLz0Acykq9Ad+O5cd+p4YHO7fIyiZa
msJzozOny4YiG5Manm2QB1TLMwsF4Aetfvv00DzUQBCFoD4OqOYsJmBZ6ac+iA2POQogJ1PR8U4n
jb/3ocYR977sTkUg1rgOl94eE8/IRM8BHhCUsi4ntEeDdyMNuIfSTi7/wZBrZWBBEBXIVLp+R90+
drLHJCsek2SMmdrfHvTCfoYKKup1AKfikJ97TSMC0L8VHTtyqw6HFHnb8d20VowsOA2M4D/cJhNU
azZG6AfrtKIVO2ZGcMhTkCC17AHY+bAnh7ZfvZonH5xFQNgOf5n+ANtCpftySu186KoyLdiRVcXJ
IYkemgXb9Vn5w+EpiZuyzMO0t9+qnoXMzaKxosX29rQuXGlTaglEiige21c8nT3JEiargB5bUnwP
6Ld8EGu0GQsh7LkJZ5ZfwrsTGh/co8fSuGv97rGQLjTfX03k2Fu3e7HtlUU0p2m7mlYAY1CtRlkc
mZnLaS2FlA549igAEqlx8JADT8M26YZ7wjqxB5iER6Wy1SbleRkK6Kw+Jrpexm3dgwut4OS36P2p
fthnOmpawtkE45jfjXZXhbQPjJcuAA1elpP8D1KTfD+C0u7kNXW5Jv6y5PJoJ558EW0VxhzTZxFQ
Sae2TY953f5wxfjWA+uKMtJa88PCqYVDBN9HHA6Ck7kbitExmepcejQKG1mEx0p8Ed3Jzb/ddrWF
4aD1bGp+gAS7eyWGB7b3VpeA6Rwr4hy4xiMlIC1frrVaLLgbHhQA+6PcjsNqPmsgzStrSlIdde/x
d5vZ35Iu+NUJ/6GqtAR1jKQNDfwpuj24a6sT1gNUynghAtI7j+Nzrwvk2Er96EAWMlZC+TE1tdBN
bUgzl2kkE9CHG3Itsfp3NJe+PtkFhhj5NrQ3XIWkQ41LtiX6EYpoJITMYRvJLOliMZJj2iDhV9k7
MXT/mHnzFeH6D8bUttWQIDNUHWmEJ7EyUHeV/lEJLQwy88Qt+7lIrLvCH09tH8APTP5IFO1j3RJv
UJ78MqYosaftrvH7DUrLr2XdonDXg9g5HTcJcqAdKBUt4b6jIHdAngNEIE33XjP3rhycyNWsyOiM
+7L/f6Rd2W7cuLb9IgGaqOFVQ81l2U5iO3khMmqgZlEUpa+/SwEOjq0SSsi53WigGw1kFylyk9x7
DWKP422jCaLP2WQ5IahJufAmnAX4bwoE4MZnFhvUh7pOWDQxpz8NVadfS6mJA5rs2nMK0JzwWqlX
EUDyP4EqaD+NMXMtz+r31LpO34akr/NAQWvy6lKrDKza+dnWLerVvB/D+wsHd5+bX2yps5kNLjo4
DG5kheyGjclYdeRaOlbhN6kTkmx86/rJN7QhhP84OrtNHDTU2lmlsYPg8Im0BtytmvIIr63vkIX0
OsmzAAaXYOw7R2lmh7Jsj/jjggpO2SqrfIjw4wI0ct2HFtaX0mF9MEo8/1onjlTO2QnKwjA1z83f
+uic40q3vUlvH/s6vhS5+9RUbXyWVXvtkwol9bQJrQoam1m6z4yx/xMbDaAXNOvQDE0rr7ZLyyvp
sJe181pmPAMcTD4kshw8pnWhouVnfT7CU6jqeENiIgu7U4e+/NjDrsAE39nJh1C6qRGkjAW6rfxx
6syXkDJ10hISp5WfcKXxbAFDDTicpB4bU76jKKY3Hk3yr9KxLqLkrylxg6F0jmbdRETrriTLAsNI
njlPjpKqR5O7Z5oSP826E8wUX6Gxf0xM6wCtVdgIAt3RTQEb8h2Yb9dCdoesaj7btIWqQ3yZknxX
oXA38a9VpQVDR0JhK1fYoiOzDW5IhvqxjMdDNdqfNYs+54kQhwHy1AGbrEvcQuslbYbvcFF4rYwh
QDH5wSr0sBlciIHmDyUbkmOhiMAQjgz1BCvB0cHRJz+oNp3UmPd+6WYxsC1u7MkxT3aVBmafq6QP
k5GhHDtkz6nsAoObP5SS2DuTjXWAylniDUP5zYjt9tSk2d7qadChmmLVUEo1xoD1ubkncXE0IRkU
dHAb8yFpizqXQ79nadKe8tbVArtRPbCYhwBgHdODRG/i93H9TXK48FiUbNB6nNtNbWkgMQChjzoR
wLWLEx2w2pqCREGuVmuX0Auc2r3u9J/Krgm1xPBdKF8abs+CSZ2GnQuczk6voYvRqspPvRvD2ugD
ypIixGHuTUKgheda8+Y/CoU9QwzkrZdtAC3U4TjJPMcCjZNLxhm0aCVv0AWHkC6bmi+yGoyjpWR+
S5WvalM/DYoKOe3huZiMJ6B7YKhjXtJhYFepi8Kz6/HZcstQ9OZex/7pa/ONsvybWySveVwQD1Ke
mq+1LZKiK7+XmfhGNH7R1fo6mlqQivpq5/UxHiafJa7hOTCkGHn6DeVepGpCLikaR7sxjiuIBesX
nmjwpjA/qyNBKmh8Uxi+2rY7MxF4BANnlgjtTE39kGbTJy03AI7K3AuqKp/uZ7TbSzQ+FnrdKhpA
qG4vS2dJ7qAmmwrrSrjAxctuaq/ux+deT58rVfGoZW28wv+WXj/mfEQENxE0OIA68e8fL3wpznve
yZ5cVbdTHzDEGP5jg/46KhWgGRBjRuYnRqCpO4rWzBhEotWPapqpYVv8AS9nX8J+UYGdpvzdNAFH
RrhWfQdYANAvD4XaQqQW2C5jFGFVNFMAn+DphWVad2Hwst/fn73bi8SsWIlmFkE/C1rqiyckAwGs
EGzSru40A4iSxKGnsZT808DcBtzdlMJ9JBn5tezG6p8fA+BdqCjhQ8RyVqKbT6p3L3O1bWpGIIh8
ZbhCPaK1wHZQVhw27oHWPISPnwtZAdwIOHlCtP8GTOroKNfaPR2uCSyPLo3RNl/sghfHnjdQC0NV
YA+1W2hBurryCAdq60cOmOFJS3q4o8WqcYJPb3siSue8QF2bXNqUs53D69z0iJ0AKC4bgJmglQsa
XZnLkMXkR9Xq8ad+rGrm63UXP8pMFc8zrT0keQznCZSc1Re9NtSfHYUDlyk4Ej9Sx6NGJkBRYW/1
laqE79zKdr84VMcleVRKlEea4WJPHb2YXS3OjZOkV0VJG2CYGD+MGhwGRU85BPG19Nx3Ev5GOrMf
O0HHz5RawxdR1lhmuBr91vQOaubYzH4KNWvqNYmlFNC7glxURkUbgl9t7GHOuFXCur19ALxBbFCG
QIzAJ1m8QQeRMt6oGgbkgmzTMFPxtD5+VS3Yft9f2bfPDEQClMGAE/cMVl6sbNQytHqYp842Uk/p
2D43vvK5aEa+/HMgCL+SuWPigha9ZBHVmuwnXmniyogtgLRTpz2DNXuUZoYeaijGb3XAbjOeAxTM
zBtHeQI6AfPI3+8bMpljgT16FZ2lH6c+nfZlXTe/isSVnwyuZr4tB8AE7w/z9uk+d2jggTobBYAz
Nf+qd1ENKlnfKLm4ErNtwnZU1Z2wxy2Bt9UoIII4f3teeE9/jEJA+IJHWC2uE37Jp8JV6a42tS11
tL99rEVOQD0Y9bq5wASsyOKEZ8BSgiXAxDWZAAkVhQm5Otg8RL3VdI9JPRk/2cgBPrVJ/NBOk/I9
S1h6gHPeADBJUX7lk5OeKJJAWNNk8ksOhImS99mzK1zcJyuN4qkCx2QDWGDPKoje+zEv8jCHyawn
8wSC+JLDc7Gpmp0UuRMM7RRfkD96v3a56mEfDodEdj95bQpAqhRkmL5qwlFC9E6VuC6JGs59RgnX
LGx7b7Rk2CZwgBkcliKpyRiCp3BfyUi8MyVBCSu33WNqzDWFKdEDvYGCYV/CR9rKzPwVNJffmuTk
tysny+9qzkNuav1J1wYapgkHErNsWKSWPdq5PUpmvycaK9fc4XoOMGkGUwGr7YYnntGh3HjqrmQM
mG+6UBwGnfvWT60uYn1SgdK/mlyl16Gqum8MXg4XjVfjxmtu/urLVTHzDgxjtvq9OSmmlkKWQbDh
2il9uZss4kSMCho1ChtDuI4YIeVVfrH1nP7GUfxvsrhzpRqlTlCMATVDawlFx49rn3VMAbyvHa6O
Nv5se1CPrAwG7nG+JQO5khrxhIc1J3IjejBLrH5KExVAeiRhy6r9Tj50KdBC9ScnTsL7OWNlQnGD
RvUWkWbt1EXOYJk5oATkiKvR8bdWT8KGCB+yuUGJa3RBmt00QKOiMIL7YVcuNZAEAhkS9LuZ1DUv
qXepyulsxUn1dLiC8Xzt0z9V+iXhxzwBhgN63BX5fj/c2nTOslNYOS7KuctRwoCicZXcENdhekKN
Gm5u59J81ZRf98OsjQrrA7xkB1Q8lGE+jmqEZoUjbSquVmX7NDYLrxiLN1uynyoz+Wyz8TLBaGAj
7a8NzkG91gFBFhLny0J4kg/g/GQA4vMEncEYFNZvscb8qdhiLd8EAvAQ908byx+FNFzkPw4PuFjX
aoYmi0z3AhNoyt9KtCHtr/cncS0KtNuAokNZELO4WBoaBU+KWSSNhHiTbABkRINqgI3u/pYwwWok
E+8RjAaAyuXnylhtohxI0ygjxknLk70pKq/Pq1NuOYf7g7pJkZg6F0gY3HWAYgYY8ePUjXqtUzDv
k6hVwCWx2ecRL3urmzYQPn8rsx/y4xxnFiSeESLgMS0mT7oq3qYStreuUQRGDUtGlGI+pexK+2fQ
jDL+qYajiFLmHmSxYXSysRRv7j1/wwPfPKMtb9F3Dq9YwVWeRs1gzzWgT+CYfOtVQN9pfZrAbvof
ZhXZ6T/h5qvKuywC2E+dJwRGE0wnEBtgvkbeki3I9s19ZzGmxZSqphwKMoo0KofOs42T220s+JW1
gVxhQOoeUtIWvtzHUcQJumjmgFE0qem7hQYY/UtRHe9P1cqXQXfdBPYczCzgUhd5HgtDbXC9yaJa
xRtEQdn6XMam+O7WlhVkuY17EcyLNrL86sggXq4Cfj4TIBdTNxROPA0aNhiIoTM9xR/dY5LkG9eP
lW1sq0DlzHBbpPYlesAijVLLeMIHMhKvN59K+ZJ1s5HUxhTeZHccH4gy43/wz81j2CwSPU+JzSL+
F2/hSHXHa+oG6mB+gUh/A2oZaD1mVpP9/W+3JPgCBITIgF3Ba0HFS3l57VCaBtAZkeWR0SQhlHf3
aHfsYA/8TerdUVT175aQK7OmwGzKi97/uR/+dgOgzGZiBOgmEPy9KKaUugpeh5VWEYr/5Jk3Tfkd
6hVi6zOuhcHv/vtiAsR+2XQSvZs3U1vWkZlBBDYbzDZQ62ELjLwylwRQWTiqWSix49W5eL4YUs9Y
q7V1pOb5A1V1uOwkYeW+GNmXMjMvzqQFiWYBwYdCMS82NsTNGEHPBpwAfwEveMvUHgfLmZpMm6Ku
E+6xy5Ru55ZwOr7/weaE8eEQWESZf8W7tKjMvqyFM01RSffpiDbTlAXF6IRNcazyvTlxDyfD/ZA3
exAh8YYHdgelKvBNFjmsgV09KfRSjWwh6aXEoyoqJM0CPR9gGGy02dP/EA/CY6juQT0FhcWPQ3Td
spuylk6RbIvUH2oS2mVxcevsZw8Y6P1YN1lsHtu7WIvpdKvSMKibqBFM1CLH6PailZCF08L/JQzy
P9RXHf0G+KfUMXo42MRR3oy6N7Xcz6VTek07bJyaK98KxHBgZeGMjrboUtrOlA3EKOioRIZ+mepX
1j4Y/HuXJRvTdosPAVMLIjco/NqA3ABK9vEbGQ1nDTqNSqRWUBo0pDcxoDqnc0kqzyxg+Cq0Mmhb
SS6JQruDQH8ldISyVc+6Sdvzz0DWBlQKmsY3PlGKHCvQeGFjN/Wap8LHrwpFSmEW9alkwqu3/BpX
VgvC4ZgFLh/+o0vyjNukCjFpr+CgfVDYm27tuy08w1aIRd3MAQ+3Ji0mVrDKA7IHggK5B/Ly/fW4
Nm84TQECwYMbpZBFojTVqlAKxaERN34mTu5r7uPAj5pydsfJc+ItM+l5Fy2S1lxTQvkYJw20/xYX
lDJLdCN2dRoN09cU5qRNuyXzo60t/Pch5hG/y4ujIupezxCiRsnuYhXGCwPxZQBXNFLyujh0o3Q9
xqu29YgxPepuzDzZj98NSQJY1fmUGs9VanXe5PT1xm5Z+6aoE0JU2LFVXC4Wm6U1stqMKaVRPp0r
OEVJdItAYb//SVFRX5llpMs5RUPOHTKpH6dAJBCT69DgiHTpaNGYz+qvAv6X9YCmYeegVlTI+med
2e5OOMbwVllNFXbSsI8ClQhYDDpftayHc2YW/+pwVwi0DqIPKvA8PmncLBAFEacKIU46elmHRtX7
Y1wKBQUvgVIW122xV9Su2msF9kcM4ZLec9QeWkhQKDnCxDMLUP5PvXFGODFL02DeXTe+bqaqR0n6
zRaWFspelCiqESvo0HXMLTRLu95RAjM1QS/yGw34bPV5QFvJGUXlx61MvHpy/ULNYQ+ZxYo3xpXt
8bbE9hGD/mCkpuUxXeu8WjNqr0Dz7zJkWnHRB3s4qOCb7DPXAjUZLGwfwDPlqpTpW1Pane1Vjize
OiFREpRpXgU5hDFBfRxbZd9MNQ+FkZGQs6R+hGSmcQA5x34t4sTYo9VjBGOf8tPQ0vRUVlYOMovC
T4qjZJ5apOO5s9UuShJIEmiiBmQEfmx7SKq8AGpknOhg03DU7fJkTl12YC5p932h1qGbAEqZ4Nkc
dAZcnWEPl0cADlM/paDe4/qG+SwgCVYqOGMoE0bYWka5G8Cc2nFbkcHkwE1Syni4VDwxT6mBGlTc
a+wgdVqHKDKjpA0TFA8yHC4sWaUejK6Z+GMtZSDBwPISaY+Xemx7fKB+uFCHQfnZHKw9xPP6z44y
10ozm0atndHdgAd/1Nl26pEUFjHgKs+SGGh3mqri7ExCHwzK87CjDJg34BTgYq2qX+5vjLXMgNoX
7hGzoOYNADmHjang1HIiWHv5dgJ4zqAVAVBBL1mvv96PtZZXZwVBIKzwPr9Bu6YOqXEExzRyZel4
2KRnM2dXRZdo3TsV0LUs0HJ3g5g4Z89ldkUdT0VREYot8Cj4uO/RKc3diUgaaUV+io1knzdZULrk
EdpNFSQfrcP9Qa7lGVyy8SZDmRTg0MX9zLGHbBKoRUfuVPyGeW3YZukG8WdtSGjpgOc319tuAFYj
3rC9MAYawenc56Z6sSuYI2u/GsLDRHH/FT2OWwT0YaD5iPMQz+fF8QQQL82KSnPhVQrKCShujGS7
fNoC/6wdA+/DLI6oLBsE5JwmN5rsKNUbTxmOODM3joG1FfguyF9wxbtzsO6zSQLQCJPKfj/YT0P1
bBXwqU0Mb6r/dGSjJrUxpOWDa7K40qbdiGjC/WIo2Z5b45kiw9xfcWtbGFrzJqSPoNp4YykBunJt
OtPsvBlTX6gU7h4np8p84LvuB1p5XaHNBkF+1JJhMbakBFJIgJW1HbuRAoTF8CfFyWSkp5aGborT
EwA7YBz+fxEXdwOdNllPE0R0u2ZXVyDV10+SfOtdlJSrQ6LXABJuVfJW18i7US7WuzXg9G9HxGzM
wmdlgQPpxXKBy6qLXZfDEFCa/1rGmXcYXsZgWc5KeUtphBFtLjVOEhrhzJpg3R4TAJPo1yz9eX82
VxeKizLGXM3Qb0woRsFjhlKsG+mdFUhg3Jr6W+x2O8o3QEq3pQaMCMhTtFeQX1EGWyZdYuZGK6QV
gWwelY25LxzrczNITCJ57rIxROc592Z/XGikJXs3M37dH+rK1kNdD71g6NRCq2v50lPYEBMtLaxI
G+3OK0Rc+eOUAaPVKFN4P9RKNkYo9PChYQRM1rK+yFin9hWer5GlvE7yEA+4GTHrkMI3+9+JZADD
zKOa6Ygozi4Ps3xWbkmd1oL7LfET6gSMjnvFphdBgVjI2SarZ3UeMYto56MBgvr6x9NT0zg0kSZu
RVnqeLkyfTYV9Spd8uf+HK6GmdsEaFTB13OZKdV6zFAgo1akm43iKZr+1usG31c6qTeO59VINhSG
gfSHAAPRPw5oUBsG2SDdirqMezbkZtzR3g2bpktrYaDaMrcWIcmB1tTHMCqxu7pyEiDr+i7qVF14
BvDrO2Em8f7+1MH8FH/W4oaDrWbYM1MNinTLzTaj/dSUDCSCYE/1NCo25HAkdHfSuAWm9YEI4dfy
WUHZMmnasLFSFMFdCFMpbf27UEX1CmCpbDydt9oB7EGISpKiBbBPM58aFg9nXNTkTi1qFuR5B6xA
PtSTh5o+94lZkQC/6vfINDSmtVZ8ikUlA6B4y+PQ9PUxTSCY07mtBSv12L0kDUUFBMZdPvAPYJLC
HqV5iBXXeNRpAhRnXIy+ldqQ4qaQo6U6TyJawVl0HHgcwvKgDUhfiTCGv5gfA7P0DFcg69gANOS1
KkSsashhehapSn8y++kaZ8OPElZqgAva8WkATM/vcB4Df6fSw2BKdgL9xfZrbXYwj1t3XzeqceWi
c+BzIj7Hgyr3skILOCaZc3YASdgnMFvxgXyT5zhnHOJcMcB1WXyYtWbRsau05kzwmk49gDLLMAWJ
DM8Vxz7VqJwf0BwV+wyAgTNkldRotM3xqWgH9zOsgfRzFxM1VBS1hHETA4q8l8YRWmAZ9JcoRsRa
YzolgDoEOUzRT/C3/4vncz+zluO1PubdPi9pvXOAAfFtUWtH/NvkNQVgU6hKdkFu8BKoSCP2kDFi
z3A6wIZjWN9kvBkh1cb1ILdxB7cp3AWxe0pfqzIeaMC7/+mlrexLmlq+aqTOqQDp+CoaYp4gcT48
WBJ4gxjyH5emBSObmplyYGLQXhjk07CyDClhDuVoX8q8pRtnzVr6RdkQqkVIjbf99CGjfZ5aOUFV
u/pqDXTyaSVHj6bqC2k73FCyeOO+tXJBQDcEaolADgB4t2zTDsSpzaKzSAR0TVjmX5T+t5A1ULWg
YA8/6m6TG3UD+UXWfx9wcQsyEmIqCmBXwGpGbfFVGj9K+pAmB2I8oSLmderkiy24ycozBvqM2IVz
WRsYpMUtKM16MOAIhT8gVOoEkjKtNxLXWookeE7gz0HF4qZ5z2KY0klL2pEwfmnUCO0JXg5QWNtI
j6sDgawfiF2Aldyovku9xzUFoJaIlUTZUVFXh7aGRofSVz9k35tnaI4Zr7lpZT6E0XSfDGob5G0G
jA2z6wAj6J6ygjv//jbATQysLJSk0JFZtsUBLs1Lyeaf1dh/gHGIL/BRzEIDngcbt0tzbb3ieolO
K8hGaBssOhQxSlosmSYngsFdEyQDcOFw63tV+1z31dT+BfBsEVC9sEMHalKAwGRsz8tspsZDtWZy
zfjB6uFghVIo5IPTKt3FY6decQBYqCpD2EeMzN0VBYOluJMZnt20qORlVoVKiiv9Ki20Y1WD/IOi
iXWGaqW1d1MZhwCeli8p9AtCS1H6nRkf1IJDBS5GsSnoywr/jWcMqjNMArwFXBlqOhK1EWmGyGRA
+KnQQDCByEfqETgAOoh7Oi0okfdX0Mb0LTl7ltSNMaeaE9lQ48sG+joIGEVbeuw5lr1vR+FrJWTs
7gdd3RyQQzHgJARNsSVspzIqi4MWgqBivIx19QKBx89xBtWS+3FWd8e7OPPg3z2I3VhtZDkBSzbg
HTymqWfCbft+iJVXhzuro/1nKIvlp7s5iCq43UUQP9Dzc0ewys1PCe4A9+NsTNlfNtS7odgADJdm
i6HEzQtcaHAifqnE4/0Yf+9ty7vWu8Es3xUNRJ5zXHicqK5AMkrLz7mleLrZPfRd+ouV1ieMtgGl
0zwwI71mmeqRigcjqTdOvfXBIvmgQwem2/LOp3TliEdc50RCyX0F1IkChCOoxYQb4107eoDrmmHK
8BREze7j+iAyKVmuDE6kMhrQsjnlFfGEZh7M0fjaEvMXz0DrmYajPaXH+7HXhgivHxOLB0TnG6E0
va2monJrJ7LKB3UoMMLnsvt2P8at8AqOVpw/YJDjIALie7H+ieLWrcNHlJyah0z5WjhQ+JQHYl9U
9uDQsEdlaHAPQw9tV3Lt66tk3OuHXxu/Ym2W3/+KxRZpCgDl5YTCl1o8qDLzssTxFTNkFaiujl8m
vzUKKvTGm2tt678LunRqYlIHGAA5NLKLKhpy66XLnY0teavgMU8v4Gw4YfFEuUE2NEViCj3J7CiT
LGqa8ezUjPlmVUcg6L2RNP+OlxIchOjPTHc2ZvVv5325V+cHJVQD50Lsco8ktko7olW4wvRGo/oc
wuy+PdHu6PRmf7CaOvUtJy6/5OlIIxhrsxBY+RIq2yDp6TQuPaVWfnYixhdgQgRpTJODJnR750xy
CPLRLkKok34fx9ZCMwhWdb1rQT62UdUXYRG0WwGK3LHRkR6FDnHhDTqQb/dXjrG6SVBPB0wFjWbo
IHzcn6XToaee2HakM6SZ/o/VKeVFDJZ+sPVa21VZwfy+AiWtmSpcr3gLC+NCr/A8Gl2sZ6V4sgVT
9kXSi6cBtEp0ISYbhC6WkjDrejCTR1q4HurN9BDjcuFDsls9SUnbvYYHog+AoeKjZdic8K4yLy4U
8L0MSOJHSvsqrJXGuDQE3ZDcGpsXt93YvqtLGHUzKBPNmgF/2e/vUj4YfN3U4lCMUmhmGKQPrX80
VYX6DBbwuwjzL3gXIeVmORIN12C1T4OCdYEC3Vq73OhRrI4DYjM2mCdzzWqx/0mSQKjR0e3IqZvP
elGdJlvfCLG+Ff8bY9n/rKH+3ZY9saMKRpR5DzXk0pp+O5B79SQTkalloZTKqRQQvU22+O5rdwAY
VP1ngO6yo86hOA7xXzuS0EONjTfbeqpQYoAG5P39sDaRs5QOoH64Vt9IosHBAhBeVjmR1lLwZ13o
yils4+hdjQEnEKy3ufmyBHArdRInljBsVJB0z6pAblSEvkVoWXvVzufRXO6bb+6LFaE2Kph8VeJG
sXpw9R/A6IQZO5ntdGD/rDCMJf4u1JIxCNlmhaEy7EZjfNXs0ut6jxuf/ofvgso2YFLzllqWwxpX
rRzI+ruRrY6PaFM8jtzewEWtzhgsH4HYA+jyps9Ha23QrIKCFdGAZMRyF8tryNVAKyrVb9te39s6
VDfuj2st/YKOgcLl3A4BduNjehCEx6WRz1QMyBkIcq7EWTob5/TfO+XyHENmQIsA84eK5WItxJwT
MJE7NEFK1Mka90c7am8TAVSWV882Z6jN0ifV4RFeZE+a0gIZZkD4eIphIDmhPGe8FSo7ciMTXgM1
68T5k4gUUGi4Ct2fjbWdAXwVmp94T6P/Of//d8kS96ixrQ3uRlk1NT/chue7JnP04/0oa++x91Hm
b/IuSmE6FYAFmA6SmF4/2eDoPbrTocyh2WFBtmFj6a4mTqCZgMeHdZx5U14dcENpAEXDPZTq0NM3
gU2xoDEZJMQGrRqISmi7d7AaAG1/r+mNc8Rst5/vj3ltcb//DXN+fTdmFLg6JxW9ExEuYOkwJfiS
cFdIdLAU9aecNMH9eGvrGq0+4HGg/4nqzHJdVxBCVOrcicymC8sMbhmUBi0sPe+HWZ9bFK6Rglx0
c5cAZq6iQCIo4si4fIjJSMF5qM7cNWCbYCSPfWV/ryr5jVPim12xManzclzuK+ddcP3jpKocpMnK
TQF9mJxr1mZHNys2zqM1JCDaTyDOAe2AlsMyQbDGVEoGfaiIqI9uWQUTPQ0SOlURg1/HUIR6P4RU
d33Nivdcizc25Nqxi5uvPvMhkBGX0+s6vMP7HtGBKdoZU/HHdtvdRGhQ5M3Wy3jtDfM+1mI24f2A
JC+gJdBOqCsb2giTBvlLL6fPnEODIZYVitn9zpbqfuJGt7GSbhcstF+wP+GYi3He1LhQcUJlRg64
3dS/Sj5AHupAlN/3V+vtbCIGrpk2gNozYGbxVrRGvYI0irAiI1G+wrwDqs7VRdG7c2PVGznudr/P
Ujaz1eZsYXjDZ1W6AfRms0dPsdijMwxe5DdZG56oz4aztddvt8HHWIthNdWUZiJGi08vZ62ALiBb
ptu3GftjhMUBlkDeVCYWRpN1T4kdlJz7HV4fKMJa/e/NmsXaeFCsAGURBxHgm4u75pTbPLFlZkUi
0y4NdffTsJE44I5wkzrAGITqNPITWtw3ZZFYwauOm2P8aFUglewYvEwOhV73Acdx0fmS9OQYG84U
FvrQfh5skQQZkE/HugMYWLjx9CiVhhxVyEY/lmWd7GKHma9Zmkn40fJxjy00vALYR55xvWAHodH8
UBuW8CZYZPiN2mVBmwJZBwUJnYRgDDchQwHsE9S38Q1pYu6phJJkwxsBWdxcHPJSzwPHAj/J6BIn
LDs72xlgk3qTypITg31BAmJ2z06ZLb62rfXHRvRzp+XqI7fgX1PozA15BV5fbqGZ1+aZCJKW1Rel
N6edpMw8gwJMhEcbYXhcVGOUSyuOSNGBjwd8iA8LM2NHkuyHHDuglapE8+MaYiRmQ5UHdyyHC3NT
FqIaI9AdY/XOHVQzgMleFVgQbv9kgAvsNXBR8SvZU09PkyR0aWZA/lOvn2mfFD7osfYLVaxqRzNe
HGIYdO2aphvOdZNZkMqR+rGxzbcaVS20Lh3Tg2Zg/IQygfCVGO1MrQOOxWm14gy93x/xoCVB2Sko
VfbTb3fL0WAtm+BOh8ceqk9IWHMKeHek9wJIzaSF/kJGuVep6Kg6McxmKo/9O4kG8pIoo9mzAiQq
IUs8swu9hFEaPH7UM+3gZuhpJvRcO3WArhNU3mCrUgxPrWV+Z7y40lz951bHx/CLk6GP+z6VKPg/
WqPzdSL6C0n4fhD6xhGwljPBcp0xceD13lin29xKTRNuA49UkJ2bszPg+YC2gqE0dvtSExsP6rUT
B8ptLq56aL3fXP253Wlk0Ej8aCfJrgC3kXbxObe30EirYaCGBfQ+sF03GP6Yqxa0Tq340ZRa71Vl
csFuiobe2t0/3NayJsywAczEoxbs00XWFFlSGNDXpVHlVD9NAi4+1+jGbWgtxsyOBPII98ob1mnL
9ULt3U6J9BFFcwO87nzjbb5yoQSu6b8h/v7/d7tK6wuzHQk4CMKqLeiDu8KrCnaIuftFb/onq7WD
vhuPlkT2Uba0mda2tIt2Kc5rKMbcVDsZXJJIatc0kna+y/LvNUqK+fg9mzbmcTUOKhyw2ZhJycvb
ecql0avFBO5/OaKh/wXuNl5vP5vl2/01sQLjAnpFhZCEbUBEDuWIjzkK5omug6a/EmFv6ZhSqCiV
CtS/QVaLr73BoIPXFQ40eHh3AKpeC8pBOge06tPg/i/RV64Q0DNC5WB28wECavFLKrMdDAkyUjRy
9Avh4jT53aAmHiQtRhggaPnbOMACATrHsPy0bLhKCZrt61QlSPI0+cVxzO0ki4Eg7JoMiI8+3xv1
9NVpY4Co0H7eEcZGiPMpcZjX/Z/UJedUkN89683r1Ol9IGB8hnLnuOVzv7LBMbK5taLBuRJ0q49z
bDboHmYwMY0UOwdqwQjj3H5Sy+qwMYMrVxbE+et4D7oo9MM+xhniOh9yJVEiCvnFkjWApaMOXBn2
YzER2AuXEOVRvBa62lBc2pt2/yiIcx7R/Yit8miR3leSdu/I4ao5HbQU04MG/tn9H7mSwuEzBEOP
v+pV0H/4+BvzlgxjrWpKNPbPVAVaJA90tUELmuyK8fl+rLUVBUcqdH/AncW1fnH+WswE7D/N48e0
pl7V/FQcK0jYvk/3o6L71pb1zK0YI15heDpY0H+dDUKWhzDe71Un9EGJBkk02ELADCchBuiedQbA
zwTwA5zu9KcJddELtR0OtqKdB/H/kXaeO3IrybZ+IgL05i/Ldast5dV/CG0Zeu/59PdL3XNmqlhE
EdoHGGwMIEhRycyMDLNirdb/So6AhHmn+QeE8tIPpp/6P8aU0Ygy05E/s6T2qFW99QD1TfDh9kda
O5zM5og3AUYOCMovN6TinVGH1MEB2J8CgSNiTAbCt8NtKyv+TCFzg1dEjKdeDfm2tlGZY54zltdA
Ukhsne3biJFsv84UMAnQxd22t3bMyEjwJSSL4m29XNWcBgPRXyG9SPRrSoopg/M7RUmyYoha3jhm
67bI/QUlPw/D4pjBsJg5TcHaJBGgdqj8Zt2+gMimVCQX0kb39tLWTjUw8P+YE39+9v6leqGWRsrS
5thwA+XkMJFjOZ9b1YtqlSGSv7+wHGswviL3Fsn3pTkDbrKamUr/BdGsOymI3npfOw1SdKib6FSm
80bMpYh/77JkA5wYIA/xCaGstYReWa2sNYoYrpga/SfikND9zSejx9EfuLdh4sLZvJMG8yBnzgc1
rt7krHcNJcVxW5/HYXisyvLOl6PXv/7qAuYsKJZl6oRL+Q5zGlU5KnidZv/YS62bVu+kvnOTMLwb
g2wHYHdjm1dO1YVBcW/PtlmZ4j4Buui/2DA2GwkKqjnrdnilpmk/S8rGNq/AHjBHDemPmjP/8GKf
wQL6eQIfzsvUGxP9r+5Jm/Oj3LyZ6YfCrXbaNJw0v78rZ/2UqFlM5GVuOImVk81PILBCLIhAYHmR
JqlFjRa1d7gifFeXnjuUPMuj2b44zpc03/B7q+eMiQrKnIArriK5uoQdDvQX51rO93pqHGzlMRh/
FkjM+4DzM3vnmxtBnb66p0JtibEhMa678BRKj0pxV9T+S2i+L0awhCa8ly2TKbriWq1njV+RDpf0
0OXvQqXnuD1IwxIu/0YpdlIOkfefURYiwvkpseS9EwwuLdrn2DZPxXiHguoObs5dY6ju6N9Jg7qL
dWThHiJ5wgECiGtfipRpB/9kG88xEXowPEfRd8O/M5J7U/0uOV8m436u7kO637fvj7K2uRwvuJgo
VfIBFue5CQcCN2aTX4LxrekP2fSSQ1BmhbOrzD/Q4XQ75U41+1fJeM6HGHx9SM46HVRnBHKJYosc
Q2y0xVyjru2I+Ekqs2+ClnjxTvh6OplKxuSTGcBi2u7H7otj+y4oe2YJtcM0M06pHEvAbuWbpuJo
4ezVq28SeEzDmA96/E/QwD0KOGwevR4RHz2HwEwQl/7240en0Pd+tZUFryAC+L0GQQ2nVmDpF1e1
9Suri2PDoSXVIdxaHkKOTBX8zod5ryrvpOFzrre7wvjSlk8FmL9EO/Rke2p40uRjpsekzojsZm+G
mbu+/6BI6YnZ0dn6WPanXn9pCq9xPg/63Ty+9S3ir/nPrGJwMrLvyvB+41io1+5eJL4O6F5KF5AK
Xro5257zNmx8nbaH4vbhs9S8y5KHqfaAdRA4fW6rX3qEbPMx2WRoFCdu8dKAqSdWE1rlqBItTqTe
JD3M15XxEpv6kzOGJ8OkaAGBxO0lrqTEAroPjktUZ66UJCzgG05Z1caLrcawrT62SvV/tCB+wdlT
MQbd3DdNBz5a9wKjcWPty+0lrNxd6liqgNgiMICMyaUBRJ61PsgrE5IU/UkfO7A+9qd4LD8yb76f
rOBuNJps40Fa2x0wL/DQmaCUr9JBa1AHpY/ZnT5ucMuNVX8oeiClea9vjQxemeLoAb8WySdvD7WR
y+XFJjlTVHWpB9tqnX82++PcbcxzbpkQ1+Bsi1SzkPq+rFIvzKf+nskXyqBdmL4Uqr3VJ7lyaawG
yKBIeZjgu8IVzEGRxwGSM548QKM+tCc5ji2XCW8m1BnC6oL8dPt0XMX2wqAA5lOVoYK1jNiUoUKt
2SkTL4m+hCbMtd/rJoXt++62mbV1Mb4hGOhg2QbMd/kJA4gYs65zEo82VH1sw+xY2g1os+EH0fCd
0Vq/b9tb2zLme8BtEx5cN4WrWRsC3zETr5lQWpfD5GMT6C+lqv9t7ZTPBwqEhBEXSDN0cfpSUNmK
M8+JlzKBWEPAUv6o2i+313J1gRc2FscvDqJQj3058Yjxf6Li+2XWzHc0uujVIJYQFM9MOm9xXqzb
hF2DiVXKgctXaqZONxWjnuDJI7cJP5hDuW+1Nwp3ev9gN1vF9tXtgvThf8wtwU8Sk8VMrGiJN/TB
Ppsh2u2rXbB1KNbOOr1HFHCBvcHQs3iuBnvyFdgsSi9prPC9HszGl7gKYXD+GPn4wtu7tmoMNBN9
XUF8tywCTkYepGReDHzV9b7QqXEW0b3gLYaMeeMJWTOFtDR1N5grVfr0l5cr1Ust6rKm9LoGNzF8
ngqGTuYfRJG3l7R2KGjhatwogUlaXuLMKLpE06TCQ7NEOUqJHOyk2TjasfLTVOMPBDSPcqu3f/8h
8RzM6kG4yzvvLB7Irh61vIvr3EM+FxhHG0iPVlJPLuTf0j6YYnXD3p/Q4SK0EFhF0T00BendVeXJ
mJTIlPow95AEjGk4jbFEr9xUd7T2bKt8rUPpEBcDkiTOpzaTDshrvqTJZMAz0SRD9aoaVDrLSInR
3VO7j8XMMFpnQ93gqn1QfuC2K7M72al2j53RNUt4cso+kx9LzYj2ZWXKhzKPatfkr9z7uT64ZtNF
D0EY+7uxHpLXpjIDFzarSjs1CYNwLoNvwEaLHRIu+5TM3pwZfCJH6d00HVMC3cC5C2V5fqz7QLqn
U+3v+XrxC3pjuXLUBkbOFD8OXApMPhowVfY22J3yIlfKm13438pImpojQza01KNEPgySxXSFZTcw
oWSWnjPDZf9W0BD+rEmy6jpjABUKofVHs0RDMWW0xJOV0En3sckEgz+H9T3tMPugS7V8gCLf/+4k
qgqEmwGKnZRE6i7Vc+NdliLaYDbMzCoAYZ+zcdL2Q5EMSFBlFh9mqDd2fsULkUTQmoIIjRKNKc7/
2TuP+FoqNEFyL6l/ZeWbPzz75d/78gsTCxdkJwpcyiYmyui7qUX3qXOyIfofHTrRwbELtxAmK1cW
eAlcWjQHBAHB4u0Is9nOVSnKPeYQ3HYGH9yAh8z6fd2/lOEPKd5ICdY+IdEmmFzeeeppi/ewDpCU
Q1on9oahOtjd4CldBXbfOt32RGtmDKCdFGtJxqk6XO5U2Dnq6IQDz24/lye7aBrKGrF/YHpS/heH
4tzUYscqP42NsZoSjxW/WkPIMOX93L+/vR7hw5Yux6CVQ51OfLU/tYezk1eOkMlBMZV4jLj9nCU4
In1l2PhmK68EipnMRUJuDIvTEuNrtHaeJYaeeQGE5dH8piRP0fCu5/reXsvK3lCIYlPAi1FqW+Yb
8TB3td9y5NJpdFHNZICDnt5GiXjFCKN5YBkh9ENkfBn192GrZdaUZV42B3tNyV+YLLrzR/Xtr9eC
GbprYNcZ4Fw2IXjZ4DrXo8wLtc6jcOYOg3pXGtPxthlxhhbbT4ImYn5BL3bVqw6AJmaaHNQMhw+u
6oCTH+KDrkAw/2IyBu/3g+unG0nNynEQgF+ZU0dqeEU2UemdksapX3pOOn3oy8MUxbStJRsuvMPt
1a0cbmqC+AJBbAE3+iI80bsq002YUL0mqn9rDS+imm8U51YWw6splFyIEHTGkS79AUxfXdgy9+4N
YXOfSMMnojzEfaI7AvSNvVpZDRmTrkGhR1vqClokRXUWgsYuPN0sKHTSKZCcaWu8cHU9gvEJ5noI
u5fhd2Z1UmH6BevRq8PcNG+Nrh+7Njv4Zfb35wDqZ00Dy4YS2VVZU0WIIAkL1lPlffQ8NuovKfKj
1zYJ0JzSYCW/fRhWHiSiKxwdH5FW0vIwFM3UjzAtFN6Q5srT3FrhTk16BzryztopXRsypx3Zb6kW
qVu9lxWfgWlCOgQk8RzLXK2m7uc4flR6UvNVGtu9VbxvmbO/vb6143FuZHHYQ2kGimxgxNQYQOzf
J5u9hdVlqJYIUQiSrmYoLDTG4aCbC6/rzUdjKt/BbQ2ObqvEvrpRZ2bEQs+epKQnJod3oqCugqZo
f5oJgMexg6DuWVe+ReG3f/HdoPdjUgKWM0KwS3M51NCFrLCqIWp34Ddctflw28Lqgs4sLHbGLwzy
h0YuPCW37xxI9xRIRgAcjNarbsdulH29bW91n4DrgKehcA6jyeWKYIuIAxmpMm9WY6a95t/TUIFP
96WNkMvi31k8Hjy1/7WzCLmisSpKo+oKz1KLCXWt3jwozVTt8rEDkWq1EpJfQ/b37y+voihRCV2k
q4aAMYI1aWtSwRgIZP8LUdZoiw95dV1nJoSPPDuAZTZnEvxspVcUiIoZXgSPoWn+DJOfSry/vVVr
pkSRiDwdCnz+z6Wp3EcBCuaL3OtCZ6cW6ZOfFXvENhqm7RBjyAx9w0usnQ3CZGoRMPfgeRd7puWS
nOqTlXtqoaCREpFPIoOXbA18bJlZXKoRX6SEFuuS1J9krK5W/TC2QqTVb3e2lMW1olgzVbVuYwOm
rwbGLyP1or5yWwhtzS1V+7V38fy7LZySFDByHKQsyGFv9Poz7Pf7Xi14FjcCijU3jp4t4weMDjHb
t4j6ZTWD0gTyUE/NjQcgVY9aGG6YWNsc4BQaBB6GGGFcfDgrMCdKe5yBxClcbXqZpc+dsxGsbNkQ
f352h4zJ1PNQMdiciMExOGacvnc3WX/XdkXMdanIfEPZtAR/9RSlKtMcM08ZVTqgL3Vb7rXsR7E1
TbvmwU0hiiHCZBC54iierUYPx2C0yqLwJARhw/Kum9+06l0f9ntLC/Z6s/WW/2npLl0rGyS0g2hi
WMuFAb5KwVqnhTfGxvxgSca8i6Va28ujIp1iGxYBs+8/+TJMtKVqTAfIeuJDP3SyWxdIHyuVOe0m
TatBQ0vFLlKd4p3P3OKG91rbZHgfgV2IfPgKGgrx7DBMrYMzyT8naunO5le12/D3q5/+zMbisM4A
wIPM4T40TolM9QBr9vypULV3VVzukeiDGDVONtAkq+uCW4OATUcxcXlBIAhjWrQiMmU0elf192H/
D/2Xf+GJBaHZ/xpZeJQRNnprmijTQp2406XIrYzabeKPtx+Y1aU4hkzCxQzOFQ7HkhQhk2Dy+YoH
CF5Os0qwC/nTbStrrpgHmUa9qGKRnFzej7istG6YrMJzeiaZoo9+ccqc2p2qj2H687aptQVx3wGr
Q9zq0Pu9NGXlRmolvlZ4bZA+BrZ6VIbgXgrtDeCO+PrLC0jKKBIt+AqdZXfK8pFHNPs592S9BFYg
S6+Sbf9zeykrybfIshiIpJfL/xZexSliCW0JidZU+Xvw71rT2TkSNLv5fVSGe9AF1bRxsFf85YVF
cdnO/FiSEC8mfDhvhHcr0Z6qAMgKiaQJ0uP22la2ibk9wQnqgN+7ukJwB2dylNB2ayV4juNjjehw
Zm88ZKvLgTJYtNoEtm1x7LQsC2cLATlPDb4aWXmCXDFu4CUrhsO/WA34bbgiwFajJHT53bqaFLXo
rMTTpS+WCfbE/tpWb7dtrC1GBOzMfAi+vuVAoFkgam3Xumgng7qFTQS9yb2clG43bZw7c+Vw0w+F
G4baD02pP7yBZ8dAitt+rrs69Rw9al4rs3urMj8voGuIQWghyvQKte9LlEZHyYshJ5RS41jwWO38
sJTu2llBwEuRk4PTzo1blYzQJMacf2VmMj/VTi4FbqqF1dGBehYJllp71/fBdLJnqT4YpdHsLajD
7iDpGz2/KXO3HobxlEh6vGebe48RouGpByuINPGg/izSVnowAUWC6Gs054dcdvq4U3O722tdp+7n
uRp+t3pc77RyGn7Vsxx9CjIj/hEUhXNX+JHyzoC2f293aX8CZv0p7nMq/upkwcRZIPxdhPqxhdtj
10uIIqoFgleKT9ssTaL8V6flghWRQddAKL3S+N3Sjrzed6bF+HuU4ehOs/eXZ8ukQJXrDWfLn4pf
s6Ec2jr9MoTKY4a8+O0jdj10CkKPgovA7ZI8X50xJLjnKlW6xMuEAnkTNrw6dKx3dQF4YWjfBcX4
MNby2+Tbj2kynxiD/SrHyUbeuLZiUaUVNR+hbLDIQeQkr+WMmXsPOKc3RvGd3BNUG0VzZwMmv73k
6/BBrPi/ttTLr2uMhU9vi/5uN9eIf7d7c75P5vZY1u/tmuHeLU9xfbWwR3ZFUVCFjHXp04eutvSu
pGWe9WiABspjr5qn20taNUEGx7EBZnBVgVaS2mltowc4IXMPgl8NWry3LaxtEOAjRq+ZIiFCWfjV
QKrVwujppcD+8pKiz6nEie9GVvyxtq2Nh3bVFjVACvbA/LgElxs0yKqDZrMfezGDuvdZDaNobTXj
vrfGfB86VblRBlz7eoIRm2SBcOiqx2p2lRkX0KJ7+hhYx4ARwUOn+sNG1HodECHwxeMNIxjjWQTH
l6sqUkVPoi6nTZSrQI4/G9U/9nxUKMkFoEJu79aqLQsmOPo43GtjYatpa7M12jChIpL1H02y4p1B
1Fy4qub7J5jGrH9mKO03LrHYl8sAiRWeWV1cLIcHQ/GzmAc+HO8yH7SpqXXKDrRksbG+VUuMpQC6
XWOxDRDkSJo4ABFSfMtHcGrDe9XcqEWv2OCYQ+VgM8vASNPiFMpTITPcU8VeOaBt3spfyil9UoNu
I/5ac8A02TgT9EQp7Syd/ThlzawinuEBKJseU1X64ChGdqx5sECO8uBbY/FPLRnGk9kPPa30Noex
PTUfS2aWt7QrV64ChwZwA0U8yoTLJDOXpsoeRj3yRvAM/Yis8OB/un02V9wvgGyKkCJJvK5vTUOt
VJPkRF6qfTbNcJ/K+ilsHqvY2SsI+pZbdDJr+0g87QjiCGBlyyJ/WJppn1sZ3sSv32dG/Yz20B18
iV9vL2vFaTFHLvM+UaFZqaIxNtu1YF+82q/vgl5+Cwv/3gHLG3X6t9umVjcJ9idUk0AZUia89CRV
akFRVvIFYc0t9pOkEa3HqbNxx7asiAWfRYRZ29dFY1uRN1toZMrjq1EEG45+zYTgCyR8pfJ4lYmS
PcbtiOiL18/SsYcUjZGlDUzc9ViiBkoICACOl4kEQPqXy6jLZkrRvgy9UKn2RebskkbZSbDKF+n4
YoYSc3zd+Au6+6dAHz+V5VZGt3a/afEwGQAIYWWQlauatlNXBV6QqC9G/1q2/+RSB7vlkLgts+6x
ZpzyVjmgPn00A+VDovyLnTz/Bcs519GQ/UrP+QWNqb/Khf+pj5wN17++SiGcSSyJrtdyYtCMoB1i
UCHwpMzJv6kWtKfjpPR3kt1Kj/A2BifdIIouLB/8kkPgHkJKAwgeCFCi1fXh9g1ZufNEsxRFRWMP
6ZPF+zeUhVrLoxF6rfKaZl+N6ldQbCSa19PDms2oOik6QEFayUsq/wI2dB6hPPK4Iz+pwf0I0SlP
2l9t1R0hl3pAlPyTlqidG7aQl99e38rFgbeM4WEhtA3X2yJBsJMubxupjzxIy/1doo0IrafZVmNg
y4r48zMP0Ma6lpcDVmBjc3XK6N3mBMLKY8BCxFwlNWeTzPPSBIydhWOhTUiGWzXwfk9S9AFJnPph
nsPkbiqV6cWBNnivWeNW5rPisEEaINxGSYfAb1nArfQ5dqB1jzyp6t6ZY/suteeP6tB/Cib9b1Vx
xFE5MyW+wtmH9Ed6vXmDKTpgvtt3YfmswoO6s+U4/Ps4nVPBHALdMDEhvPigfsTYstPNkTdpp7QY
n23tUUm7XdVscQCsfb5zQ4tgT5NnvS5sDNXpJx9mbKl53+YjGLKtwvfaXQbTTD35/yuCLj4eZZFS
iacy9DpDCfbWHJSfxsAYHs0aBNnta7XqxUDkOgKDQCNkWeUtp7KJS5ROvamREP3K6cCNCcqPlt+O
JchCxQ1RIBnNaE8o3++NGLmxMpHNX9rQbWlRra5bvFoohdBbX16NJI97yCTtwDNH+0FJIdvs/X2Y
bmSOq9toMemtEk6QKjiXRzPMyjxEgir05KL9YcfFaZqdX0lFSadtNiLd1QVBTMcMBkAfIP6XpgRN
mDHYcegp4MUPQzWVL51RoSzI5PCGf1xzKyJVFShdAbJePPqTBGf5FLGPMAmNL01KW8CoXo3GnPbB
qKhPdVDpe62upq1oQ5z6RQrE8CMAI1EVFAWcyzU6SITBKDiGNGny1zJ0IIc33Dad3KkEs06dK7WQ
1rAggN0hWIHkbH30J1QVbp/jtU2lTQQJHchyWIcW3f7Sry1ftdPMG7tTMTDUaqIkN91rQ7xxYVYN
QaNC+wMHCgnV5XJJJKcaRaLMS8P+1FRf4cV1lfYzdFe3F7R2dFBHEeTACvfTWPiAQE2kqUcAz9OY
8vOpy9Hgl+gm3LaythqoOLj/iL+JOZ7FasaiRsN2yLwBRHdtwOw/fo8h1Mqln7cNrS7HRjJUODUh
BHxpyKekW5tVk3qd0iFLWmfPhda+dUayEaOs2cEGAwbklwRZi2sQR6PmjBbjSCh6EHtpAVxrTnGa
s+bT7QWtOs5zS4sNov7b144ypp6iVUe0ClxYKh4HCZ3Q1LiPInNvBvIRWYEPs2m4ZRp90gvlw+3f
sBatiOyL00gVzF5WjYImbpg/nFMPPoQ30HmvMKIeb5v4k/4urzfgZfVPU0vU9C43ToENKp+iPPOc
yvioVzP0F9F+qFheUuzwbeAN9Ma1hvFRo+mQjM67rIjvwbHtb/+Q1Y0lXhLsO9SSll7bjmc1cwD/
eYVatftGqqB8sBlzDf9FoYWaJdVh0VrjSVxc8CRLoqjruODDmMQfcyMKjlBuBJnrdwy33l6UOI1X
HxeUrkDEUTFdAl/quDP7XA3ABJfzT6t854BmzPJ32mwchqY93Da2+gVtqlWEZhCdLAvOihO0I8NS
OaflBbyNi4Joam0NLl0zxv/513lbeYigdFiysTIpgVp71uReq0O74xTzi+HbJzuKEbDojzoUZqU7
uajk6upenaUniM7QMArvGgShN1y18CnLr2uAThYNOEo8S0JCOPXKAdAmsKIUPBGym+0u1ObyqNi5
vbesPoNguYIaKHc+AZ7dYqZa21sxHM0MEiShV8W0DB6ZIFeq3LPT9s6ZlG9VAZ3GRGx3GNE0YYBx
iydkbYOp9pDw063Vr1KkWB76xG9Afk/SY1Y2yA5+1dXvf3+IAEo7DuEMujemeFDO4nrUDaUwRfnP
g8nlVLXZaZCV5zndIjRai2aY0EZRDfowm7rZpZnIV4iYHAd8ufLNgZ7dD37JTe+G1tfOzNxO2WrU
rnlSuJdJain1M826eJ6yzIaaU7cTz6oY90FpvKzmjdO4YWJZkqDWMSeBTZ87D9vsfhqr9FkNg2HD
ymqODqM/JTIKMFzyxQPILZpquaatZESZ9W3yx+hOiqQMQr9+uBsTPzn1bT09UPNMjkoc6ce8m9Kt
1snaSbTIKbhzCjjV5Ssc9AwEt2bPKyzN8CbmXxOU//J03Fjs2gWnzCnwqlRur7SLUq1gvhmxL6/X
H22A+uCddz2Vd1xKKD06MWpFysZ7uBYwnZtcnP+ACCcqHJrGLS+CXYy7rL5XC8fV+rvbF2314T23
tNjIWW9pnGUtnfDIusvr5C7XzUOXxccuMt4NzDC5KaJtNrMqjtR+yXNzn9vSx86PNwL8tXNL8ZpQ
B9pAKgfa5VW0Agt1yIGISh+hUksHxM3mjbWumQBjQg2N93ZFRaWCk7LMaMgC9wo/2n7mP9gWEsu3
v+iaT0FIXry2YLdBbF0upC+gDp9sZoVHZJLC4JMeUyd4KozHFl5OS3p/29qa+xeyLDoctXQ4lkCG
QJ6DZszosGkmGqll79xlqXMfJulTkGgPTtpvhfJrZV+AQP+1KL7ymWt2pMYwzJhu2xQ3T32Zhbtc
rt+hGQz0JOse4Fc9Sr3pTgwhuralI27XbhGVrG4kE7A2Ey2UB5chhtFrTNMpFW40eK+mP2bkvG9/
1TXHAljoPwYW74LRJq0U13zVKIMMGyHD+05Of2j6Fvp+7ZqDBKSdiCiQmNe6/JbpSCEwlOjrBbKk
uMbcvVeQE9SS9LseGft/sSbaJzDcccWuUhY7D61OhgbbIw18sib9Y6Rne0vLf942s3ogz8yI63F2
PJLRnjKz4dMZpu+GgYpAJLC+QDokSY4UxPG2tdWNOrO2eFAVOZdGQ2dRgqYnbEO3DGFJNzfQQret
IDl4uaYOD5ilEFh6ElPxxOn1S2Ft9ERXvcZ/FmIsJzjLOqtbFIDwTVr3OIYKGkjVvs4MT1P8FysY
PjTqFqR79fBBecjoLUPeV3y0qPJ0ThHCCdGXKsUFv78PZONu7AAP1fn97X1aPRVnthbevQpterxo
l3qW78RuFY77ttYf+9m+T/DC/TRvRVqrizNom1DcMPjvwgtndltOcg34LuzfpQBEymlXWxJ1h39R
CBDTOQJRyMDTknPMSkxAPiERXe18l6X3Wvmjjz/f/nar3o4ZdeB9ULtQt7w8fUWgpX0gltJmwS9k
NA6FZPy4bWLl9JHaQ9oO1z5l32WCCG7ClyXedDHHe8/vUNEoamu3Goz3zWg/Wbn0eYpRsrhtdSWu
urAq9vDMVRT070wrAGtAA+sZ7Ng7zupONzr4s+ff6ih9l2CqL8ItuMjKbYabi84oY5FIOi6/Z14a
Q5/aCaO+9kNdJi6EwSYdw9trWzl/Oun9nxFpMGDL8ViwsugJxLT7obQhgAuYmQjvpog3strCA6+a
AuegUMUzxUju5WeMsrGsVITfPEtQTOXBvlF/y2PgjuoWidHaMRGkmTb1V+L+Jc+gn8S1nIddRMOg
8LTUvJNbZnYmhyGNUjqocXSKh2bj9K/tFvvO0ig9XRef5lTrKQGUkafG6evoqA9DU38api1/sRbW
AAYFnkkiiLrLEuqc2UNloUo+epJxnxjGsdSfR3XX1DZUke9652NQf51hWtX0jWd5xTPCKEMaTT+V
bHcZ92a5Uw5xog1g2FLXGH6k2kMm3Q/5XRls+OCV3bNUqD1xIySZVxzWVtZruRwEA0B7T+oephhy
u/lNrV+r6YtcVLvbF2Bl37BGU4JBd1zwskCjZei59ZLWe5kTPkmx+drkxqeo7Q+3zaw4R04F8FVi
KAiJ1UWkNlbGbEh923tp2rtT+NnZQhGtfLULA2KdZ04q9u0ssOYBpGzxUR4g7khbTvqzKacHO38o
8y0igpXzcGFv4RRbvw0Hwxx7z5Esd1JJv3gb+QXHpH1lxP7211vZJLBeAj0HxB8mlMXiAgdhALsq
ek8bnpU221fz50Ddqkis+CeIxukXQRqtXbfb1IwhH71WO883933B+IVuuKLGOdlb3AcrkzyQp9MP
hqqO4srVhP2UpJmiZGrr2XoPdA3Jv+pr7v/jq5+H9FNSu5/DO1IT6zX8Jdm70DwCWDGCu9vf9Hq5
vNVQ2Ah+TOqTymIDy8YJKX+GrafzG1L9Pg4Pc4t+zkbAeLV1PJ0wHLFUmtHwDolze3YuTbr7meq0
SPzVhXxEwaBwobbTH0vS6w3HcXXHMCW48YBXMiIHa/ylqSlIQz2oSuk1srrw0Cl98ZDm0hZF2dqC
iEPheQAaSPV98Yz1WZJ0A9mjZ3ejB6zlwRq0k9Kkf3vkWYzNaAGD/YKCYWkmQmk0GyLVfyV0e3X6
4Zl6puvkxob7uzoFwgyU7YZA5KlXPZNSLS0p0yT/VRtrHMWwM9roGWD6bo7zjQN35TEwxbjRH2I3
IrgrPps61f0+cQIvz3P5Q+qkv1HD0/bVqE+uHZo0031na+R07UgQ8AJoBJdH6VmEdmenT6fHbFZK
HXjxNNoHp7fM/Rzk/uEvr5JYGQoyCMiYNH+Xb6OjRFPSWkbgOepvs/+naL+V8tuY//PXVmDHAEEO
UgbSlCUyM0WoIG7tNARuJIYRdm0LJsco9m28FaldvSUi7jyzJL7q2VfrojkZZZApXoMqDOAcr1en
2DV6cGtGdIxV60NWqj9vr+66gSiMUooCJAfnIH3RS6OlPSuNWluB144JcB/HFMA4szw0umR8iCR1
cJupjHeRkjP2KCORXAgu7jSFWrVLozr928BY/BxGOxmLgGHsCgjixEmehXITeIUDCjd/z5Cnq+nf
NOf37XWvuBNANDSdQc6BZl4mgEo7qcqIMKCnmD6M6VGmnKBcCXZ5GbXH26au8hixpDNTiy/cprbp
9OUUePMEN+405btiTpGgJXYsDGU3o9w6z0jV9vVG8371PNmU4XleIQdYntwsLid10CXpNTEgHZ6j
8jdpj8g4XoCgf4bH+M2mI76xgasflrI/VSsUuMh7L8/TWMV5Nuhl4EVadcqGEsR9tfdR4b39UVcc
qBAh0MGWQkx4BTQpCy3TKzMMvBQc926eGuU5mRBY6qppgmM5sk+37a1toiiEkBQCcKSaerkspxpl
n/pH4FlWDL8t/BVgRqfiue+epPEQV4dcYTZRGYvh7rbhte8JJecf3juIApaQhZy5RzVMlcDTcv8U
TlHiViasxXrwLz6o6GgLWDNiAksADWEBFYYkCL0KEeQq+NFYT46B2tPH28tZeRlYzH/NiNfqzMe1
RIDSWEo846GEpm2afEffauNxXf1kogQtPhfF/AVYILXlQettAFyt3R5m66mmkZ11W4C/1ZWcWVmk
FlWVdt1EO9vTinp6TeY6vc9tGtq3v9fWWhbnrvGVuewnn7UEcItOKMz2BYFjS3Z929D6cmhy4nqp
hy0TMp2xQJIlsf+j4w2ycVLCZsMfra2F0VB6OGCDIYxerKVKrHhuwM2+2sQ/rtLk2SEcphdrVOWN
E7C2GDqotvlnLeSXl6cMaRk7hFTBf02D8AO8U69ToG44hNXFMK0h5r7o6i8XE3azEUht4b9m9eTs
G336OWhT8MA42JY85ZqrI+S1BFJf0FwvrkwiMORqGfqvTZNC4q/WxqlAhHLCue7M1LY3nqu1hfHM
0++mC80rvNilekx7ravxrPV4bLMKtpW7nlrA7dO2ZgQUD0NEaOnAfLJ4Eydib3B0QeB1Sa7uMr+p
Dvpojq7R5fbh/2Zq8SBZk5QYfhEFnoyjsVLg8L/k4v62jbXzxisrVFHQKgHzdXneyl4zsrk0mdV1
5F3cRbtiS/957RCcW1gcAjOoFTUYecvn5DgOyi6aywNyDztt3PADazvD/YSmQGSOVw/r0Bk9AtYG
mUkp7f1ZfU7bT0W0BdAR+3sBiiFAYIoGfBOJMNGe+BVnz0DHEtooyglN8hLxD+TszFNgIbQzTVLD
AsPplEb9AAJisLONVvLqCskaYIQWUhXLFzWJEYEd6kR6LS0TpGYh++/SuNDussZPN+7S2q4Jfh9B
Z0XosKTGR8mxzPtyll6N0dgP8leddCtKvnFc/v4+kRTb1O9IKxk9XDx56qyMTIjAvDAxhS3N086f
tZdi+Hn7mItDtti1CyuLJ28ASi9PumSB8NM+Z052LNALjJwi3QXZAMn/sLGqVXuwWNA5gV/iCg9T
ycC/a7OwX33DPzodFOF94uYCu4949r3aUim6vcCVe0x8Bx8PJIXAeJejCYYlaXlIYP5qxcP3ycn2
8lR9uW1i5fTh2RhDFRM79BgW7rXifrX2XFivlv+khh+g/OmrDXTU2mdjpFY8S5Ryryr+jT/MU5zH
zqspFbGbp8qzFDLj0enZF8Pye/KpLcLXP1Wr5ck4Nyk+7Nl9blStgqUjcl6HbjhJaXMKjOIQZvb/
I+26muTkoeUvogokgngFJmxmk732C7VOCJFEDr/+Nr51P+8wqqHsW37cKp9B4eiEPt33A9pCBkfP
X7ADF+2nrm8e9HncDTJ7sid+K0h2ZYEKGHMGGzHAOQYJOgcYdjSAFwHdHw7Q6jeNfKYgq4EnG+Jn
qSWPQ57uRJ9ft9EcjL38acT4cVUxBJTTjZui8G/EQuYF/+bghVv7mBGmIgyfuiEFBOlg2lHrtyST
B17HmHHOIUksIbKK2cEtJpvzRsXy1fifgSCDdQiMnH61yFLG7EhzQygwmbczcvTj2OT6XQIO09u+
sgRkZlJ+C0Jt+ZSDX2DXortyBYjPz8vn/LzYuvwQSE7gHKL0Du93+kNG20napE6j0E5AolGnjenF
s4SArJiMY+Kk/de8ylLPHqLuoW54fVvUmEQtQCP2EjWkhGqUKPxIjtXBwDaOyJe16g7DdOnb5R+q
3KoPv3N1ITtDAnqeRG6I6jQHoZScvBJv+Ws7YcJLtjY/DI1uBS4vt/ZK5Qo+rtDq0hgVeO6rLonC
FpzWjF9nmJLQ0uDy5y3/ydnNxJYjNgEhL7CMp9uQOtDZHHjshjU19y4UxsdkKxdXf8d/JtYwlUHG
XYFogYXDnH7K0Qw2ILkwDJtBg8oOqJMQ14N4FdXt5e8fnEwxMM22W+6GffwE1LmHEuY+7n7+/XrB
M2MMG73Sc1EpQTozmw14sgKKfzRdWLmfLltQHTjwieFWINmCYs7qrXbcorDqzGWYCHXA9iE94X41
uh9Alu9wyHwn2V22p1w2ZChAjUCD4GwmU7hmFIlBd8OMmdYOQ9kSEUINFJgjsi2fu1yW9WkDfu4/
W6tLD5HKWNbG4IajyX5a3L3F/Nud6U4QMZJodViPQwPK84h4Q6kfFx3BqSfh6JC/j7uWuQv4HwNS
jkhjTk9Kzxtw1U8TNhGcMbVnZtT6XiLS8wy7mN9nQ2xJwf9+ts8+HGPoqA7Zy0TOCgNUxEmbCpAs
hU3nDFfASXyaJTF8IF+zuz7Nyp3epFNQV7b1CmlIepWB2BIzdcC89pj6DxPeF4s8U3/kc94dTKgN
7Rva9b5VuIPvtpa5H1IeBWVfkVs4y9JDQ40fLx8UVdywNOFAdbgMUq2jH9FqU1vPThSmVByofbSs
o6VXO4gNYARuwy0pImO8y39sLZfkw102Bqj1oBcWhXHpyCdmZNGxm2L+g/Gy9WVfbc04qOrcxAGp
CVvQAovk/KlB1owG0IhmFGpJPD3bZZveTg4YXwc8pj6t+Xs/R/adNllOyJyCfZs0XY+9XDf6R3AY
bM3AqnwAwjMgg8Aviebn6tGZWSlaq+JayLXyaxVB7ksWUG4Hdya4eLw6l7+SaAtKoLSJYrcNwNPy
7KxeAqcnRStbLPmg3fI66MzPssp9rUck/17pf01siecf8706ysDIscCceLreEpWd2IlwmOgczuS7
6IXHyL88bgwdQRvCx9B0ZqsXFFNcEm+NiEI+0l8scR5Qhds4qCrv+dHE8vcPB7UaBhHlMUxMxoNr
XcfDwezCy/duy8RyLz+YiDuaCMeJoxDdn+u4ib7OhX7v6Gwj71WGhhDIW3BNC+vUOjTssPkgIJBR
WBfFPTelV4F2rh/HZ7xUULcv0dyK2/pHN49B3DV+Jo2Nl0/lYD78AHvlJEdpacCN4QfkBfKSuLoZ
C+t2KOhzFo8B1JC3iqeq2GcZBwU1IZDjZ3wdqQv4QgkFKIi1OPsM+OrJ3pLqUl0q4J2QYCz8O8hU
T/duBqcnlFQYTCR2hohW0FdU1shed1rjOu7S9ohsUwR9BUDZ5VOzXNf1i4PxMNwwhBJAOq8s08wR
OWeIHotevKE89GgKGsgReJ203LlTTnzNmb2i2ULiqzw3yqooa2AqzT2bcW1aOlOnm1FbTaf+mGkU
TgvvGIazNd2vo6b+h7cccRgGOFBIsVEwPF1ho4XnFgnSuIS+xMkv7t5n8UstXy+vpupouhBJAfIJ
nQ7oSZxacXpDZNlAWIim4M6AIx7Kh6F8FVXuGcYGIZXyImIsBVECBrJRBlttXT06FE/tEgHq8VWZ
GgFJ2muA916bUnti7nBjmPmTkfZ2ULbkTS+2hsJUR+ej/VWUVjc0a3GuWNi30svYaz4f3Nrx+v5e
Ql2ZD4/D9OPy8v4m/lifVsxlLwOGyAgRWp+ub4QNTNoiY6GmVwmkgGugfeJyTp4gE2L+cEkePRii
Rz4ok4jftc40H5o6EiiRpB10avlbPw0pOOlo9WAjdd31UswPOY8wQ5HxzyU4mw4QS6gRZw7jBpRG
eTQA+VsgSgAzrOvvfeVCstuJWWh11R4VsMMQQe+1PJgY5wNI3ru8UiqfhacMKHywkINPefXe8JJW
Rp8VLKxcehXVzSumGb5fNqG6wR9NLH//8N40BGJklZOw0Iykh8EFhIO+Gd2048tlO6p3zUWsBdUU
214qeKd24g585uAZgB3NEX5mW9qhFsW4k66WXV02pdwjYBjA14ANAtjl1JSgfauhfMBCIps72eV7
BFjXfcaf5im76sct2r/zsShEN5gKxCgXGD9APLWyZ0GzykraGm6/m9KfE6pqfulAOcob9UE7GK1L
rmfkxDM6qZhrAAQLeyl62/YqgalB3kgI99JM33AsygVH2xOoMgs/zVq5ykwrG7u3UfibibkHc8be
lkG9NVKk8l5AzWOEF3UXjJauG0SyLEhjzC7iZGN8sAT/QTEpYmdgDE00cAyjBerkzQ5MRE9VQW/L
eQtyqSrsoXUA1gwk6SABX8tLkT4dK1naKEPbzHPoHc2E37TPmJlGg7TfVxYmbAvH152NF1dxb07s
rtzmTMZYahlYF0tn+uaW05s02HGEgqDXUrHFNKTYS1TOANrAzC5wFOsJyrm2J8wooKIvY/lsQeJ5
svTGa/T8ePnmKD8KeSsUHheeh3VMBqjEWE4OavrQ7LOvuJhqb+ZzFJjO8Mkdhb1xUYkiYALqRsdU
08JeccbeFFekczonh1MACvLFsnj8kJHOeHJyavxKZrcNFnb5z20FhvS5JKT2QJyV3KHIiO3tG6O+
kl3C7lhCh0AkTnxVcb3zpdYMnqzNzo8rffTaOnV83tTDLbdm43E0a0jl5W3jO27kvlUFQkFkdhmW
MzF2l9dT4Yl+D3pg7Bzd4XPSUYQYWpuYLOwG/IT+xpwHbzRBXf0LSmuXTamOyCLMufAXQtXNXv7+
wY+7dI5zu01ZmPTQ1qqwULvU+XsfDgUijCSjb4++0vqyl3jTowqT6iGDMk/sjvu8erAatvHoKRdt
YfGzl5r5GY1qrUcdZFEEQ7JYewM3j1Fs3gOjuedponmGo20ceqUPWyB9i7ADOrbrN31midmAUnKp
wWlf+4Q+24m8GdP8cZoJ9D5yjkck8vRa2yXCfMrcYiOmULzy0EP4Y3+5JR+2Li2iVE9AyhOObXfd
p/FNazkbo0eqiw284sL7A4z9GavDELdzbeBChVFTkGvNJfXzWHYYl7dTdkX5aG6sqfI0Ys4Us6bw
WEBmnX7SlENMsiIVKmD0TjT3wnwU+fvlA69ctQ8mVoFLZBRRiTEMFIB14MNBP803UmSlAYBWKVCl
YBZYO92E9L1pcLRtDP3eSgF4jLeEqhWhNxIZwGwAsVGQcBI2k7asEHpn+n0efSJgMwE7XwWt1ql8
G+Zv3dYxUPlbdDRBloCGt4KFU3NLfcwRExQi36OOcUu0/LrM2ejRGjoKbRpZOw3tqb/fqY9Wl4X+
cL7duuB5o6HrMObGC1S93jqJmuVlG8qlBG06qJ0BzbXWXINFZIokB2QmNOfOT6MB4k3C0+YvefvY
mU9dI4Jp/AePS8BrAS6NRep53emo2mYABFdnYSzEN7cznmvdnT0ebRExq/whIhtQFkDnBtxgy98/
LJ+VJ6ZMgV0Ih0R+p5a8KvqU+w61fxoCLcNImvrh8mIqj8lCaLgM+C01wlOLElkbzmaPVrsTjUBs
t1PgRizZUS5yXwcL7y5G0BVMZlTtLltW+CnwmkCRHrMfS2q4SoaBr6dgaoidsO/HA/hbvdGwdsUI
PPKGQ1Q4KEw4OAhc0RtA8LryuTVa0sMsiBWa1hBWNH0ZtPqlzbYmL865ZwB5R7UJY31o8Jw/mRqE
SqSMBzM05ly/H6PZ/cKKrPFas+oXVnceOINd37ICLzfNCx3YasM9QN8qObCOwRnUtDhUrj3eusPm
/JBqEZAlAfgCeNcyFnC6z+gAVfrstGYYD+xZq/SjBWp+iABEWxMOiiMMiZ4F54eJsoUO4NRQnulC
RnZhhhQCxDDiWQCv1YhUjOTgkC3tLtUhAvkGsA4oSaHnszpEcwb1xXzKzZBoIamLgGKkkpmvM3m+
fFgV1wR5FWqvoCpbkCKri8lY0Zgxr6yQuM/cyT2i3836a2reltpNp325bEy1V8jjoLAGjs5zHKvk
aWlXbmaFVjz0vrYAqa2kA+dV5fwDYBKp7B9Tq9SGRbpNMMFuhWJ8NuUTxIk3nLXyOCxs20ud9Nyj
oYTZs6F2zXDIGLB+bEqCTOrTlXAMiCX1lnO74G42nJrSqLsElBhIhW9ZnUE7zzoGJjbceJ0EURbv
UnOH0Py2LZ642HgaVCdjkVBFgwUBOTD3p+fdQuGhSBtmhQUpfplc+oVTXPW18clk7fs0FC9RRbZ0
nVUHBOErBvTA0Amei9VphHLHNLg5TiOmoP0qDw1ypE4RXD6FipgIpUf0C/AEIERfY2mLKC/iobJM
TGjeyz7x7C2VNcU7DgOYBUVjAmwDZ+x/RlI7M8rNYQeijinXPC1xgr751Tv3fYG2XHxwx7fL30SW
TsOqHImcCbn1Aj9cxuROd0smXdPlYKENISzdPsxjz68TntoH0wA/pSVR/7VtYE5mMev+3NvNTc26
5r4uJ+LzVPyUjhzDFKPUNt+XaOEjUIycgxwaoPNzEEB6gJ9jQP7yj1ZuxEJQs9QhjbPKoNmLAj1g
+Li4Ep7IUXk0IYOyYUR1ZZaW+VJ+ROy0nqkiekk0p+rMcNY/TwQ31XG9vvpGasAUjH7jfqq+CAAI
cKMBpYYhuNX5bTKexxpJrFCTyWsNTfdM38LYqB6GjyZWjz7no95qTWSGaU1mz+21PbfhABAI7OI+
37gqqsoUIB3gDMCwPQXeZvUMUaplUYyaRxg3se2XUxZQrb3hotgNHf2qZfQuyasdKZJP3Vxs5C7K
L4UrQKCGJxc3dXWk51wzhlqH7bKtg7oem52G6biwNI1hb2VTteHwVM4Hmbq+FKigFsJWmycts20z
OTuo6BteF9PDMBFAWcaNM6JCVuDJwKgsCkbg7CQrO8YMPR5TYE2z3Mos6D2KPKzmyX6ALrcpln4B
PVSa3kEySTffmkgXgWvnkTc4XPMrPc8OkH/meyd1Bj8FTDYwwVD3Zte1eJy6EaXCMkqvywn6RHEF
KDIFNfaXMuPR1eXbq9oeAAEREiHGAu31qvcpAIDkRtaw0K20Rx7Zz5EljzFQuoJsNVu2TK1OoUMj
jae5BIo1LzGpZwUzk9B6R4I0ffuHj0JoshS7CF7Z1QM7FX0F4CeqQ52wrivMR+rOrmutuzHWNoJ3
1fOKJO8/S8s3f8iIwPxM9RFCU2HTvheF4fXud2aOAUZWPNr8ENnu8oepPNNHc6tDxyJeJoWJdlVm
EzCcLQ7+eNmC8vr8+aA1VTAgo73DOSxI93W0vuqJ6TnZVjNJhXoB0+Z/y7YuledVzepmAoKaNiNe
KvlqmvObYPVtDxpYnbXPJqt+ykg7QJhpB+Wru5JsUTCoPxQ+Hs8sMFnrCmIG/smWkdFBIdu9F5Vz
iN34ixz+WtcbWRdGVv4zs+zohwMSp5yaQH2hjg2Oh9Ql303D3QMLsXEOlV8DNaHflUp6NtlsuKMk
TOucMIk/l8lXGf/Kko0ujvL6osb9W3QWTabV2RPcKWzeo9/ItTurxACOBeiMeCHZy+UTqCqCYvLi
j6HVi5HKrsWkJkr/0VQHVTP6jEV+0z9UEMAk02cQwrad4zWgN5u2ZLGV9wshhrW0BXEqVi6KZphz
j2MHyxg5X6ToP0MfaeMKqz8PHZTfBUn0N+jpibAaLg2aETuM9S9xzEdPk1XrQzgi8+yk2aU6hbNv
H/NSu+qhQjYCvHp5gVWBLXIPzKejZgn4yuojI6kXDpT0nHAgOkQk9V5+azWz+Fy2zvCkuXr3Xszx
sBNT03qJiOaNgEBZiMCFWHCf0PI6q2ZmaIIQkUsnNEb7mpfpASiHoI063yD1i+s4h4lP32UsftCx
uQJc+1Fk/TXLe8yd99d5x35dXg7lucas8+/i6oJAO92PYYjnri8jG+lsnoVGY7MHXTTTU8Nd8xAT
+Q8oh9/6p5jHgtc5w9hhkrzIgAi0QwKyKLC+SUCAzM4TRf8097O+m0i5j43uyMd/wDlBnASAI8Ao
QZy+HkCNXZbo9YySVlt8bc3vaEnbgA7Y7nGyNtyRavACpkCLjcRpGZxfJTJ6lM1z1hl26GQyl16u
JSwwphqozaSR7zOvPsH7px6p9GY3cD27BiNjdjtYjXzshr6/agWfjlVCpT9pk72rMvvx8q6rHOaH
H7iOe2wuNJt02IWJiuu2RJRWNJ60/360FBtsLCgDG3nqOp/LGlOPOIVbBiHP18aMriO7fItAWXP5
YxbXu04b4U6AM3BBEHomDZGhCWZrNt4yFwQQeSMxLjDd13b03SiGN1rLLXSZyk1+tEdOr4zTular
jQZi+lkPIEd/H1VbhV/l/gATi+cGsGW0805N9BNNJqvArZQp8+zy3TYqn5iHy+umuvrg6MDxBI8l
dCZXntBMwaYaJw1yBXlVQpRnLOpjJTTw1W4BQZSfg6kXfA/Gf8/oB/K5HabcGtCjp+N3OaESODvP
qAZvfNCGmTU9OzjyxFjVMGOYU1iZyRH57Y7aW0+0cv8xOvO7W7QIMJxuTlKkY51glj00ovFnnJW3
JDM3OpHKI70wmywkaufTkDFyhBjJEEJ4N/fTmXpgFZYcQBYWX5sYyLl8EBTrhgeRolYFgUT0pJZf
8yFKA7uOYcgljM+z56wYPNIjo9tCKG4ZWcU1epx2fSZQXSc8P5jzYerRtnY34nfF1gAWjHwU5UUE
62vHm9sFI40ECsbV+1dw3EGBgG8xIG7YWPvOKMZYZz0DcDIW0XPcTrcsnV8vb4giRsFMuYPgGZES
YKQrD1NBn1kaeWGHvSz3UOu76ZvhaSzyoKdAw7P5HaDtL5iM2ni3FKcOnmBB79jw22cokMTAVHsD
seIwH/QrJH2mh5m1O2Pq9pS3RzrLDYi16p1cXA+49BZpSXSbTg9exVO901hph1FOnkzyGWCM+NbO
5qBybP4U6TG/bjMOXJ/bYYI7N8I8T/cR5El33Mz097Eohz2g0lvAB9VRRZ8UtwGXHCLAqwtO6q6S
BH2akNg3WvRlhOQ45VvDBsrFhsKlBYWVBSu/ihG4oOAOasGCYABHtODODrOevc6F8wm7cG21dONq
qM4U8MEouC+FRAxTna71VFmaQIBlhU2Wtx7ivCCZmy8AWO6K3zqa2k+DpRYmD7aiAMUzg3D3j+HV
arqDizSXTKjBg7FoSDu/t8AnR74PLAouXxvVzQS2BzcfRwnjaKtPtBvS9lM30NB0auY3aGAeLJBR
bQg3qb4HSa2DljNapGcLabBuMLK+JKG0Im+kzhXLCYg7tSaAd9tyNotXXMU2qOIAmbvIcC0vzumu
CTR6R6CSSdhMNAYaARTr1PlcdeUXsKBSL7MhMFYjYbi8kKqzstCho9IMLPQ5R1FqxqOZjhQddXlT
6cOOScAUqHgHO+TgQxn7jboa9boMvMCXLau2EG28BfjmoFC+9ggAuaUYB4hpqHfdC8/dm3TON7yO
6nYjwYbE8UJOCpn30yUtEsgrcMZpWDRHED95kRZ0/Mvlz1Bt28IwjPLoorOwfocw0IHirFuaKK/E
ZeIZQ/49h4azRwq7+EVA6nXMMP4ZRCWoYy5bVn4d3BbOC5DsZ295UTYWlbpGkcqN/VfJ6vETg+Zr
IMmwxRGpNPW7SYQuAabmVx4sm+2JOFplhlFa3iUsP6YGv45KsVF5UZvBPgGgAz2j9RUwhNOUo12j
+VHfVdN1F70z4/UfFg0MkIi2gbQATOD0SDCtSJpSuDTsy/qTZQ5HN4l+VB37/5n53aj4EGfNKMpG
Q23TMIdkbVASKDJN0OBGasi35JpVrwu6ZP/3Rb9LkB9MNUbaJfoUA+6Q2BXxkE5ox9wpzd3UdKmv
5+hDDHTcSu5VWwWAFihXUMBC/LH8/YNV2U2JOeY6Gv5z9jZE1T3N8p0FHq6/366PZlbZkW3EObdK
aoaTllcvaWImgZXn2pdhNrotU0sStHbAwMQif4WrgIDqKkkaDT2nlMdWiKqG6fWJ2e8bkTR+5VhZ
5yWxKG/zeZr2ZVGVAWsi25dSG/0G7I6IaiYgBNI2PbYgltyNsWF13qDr2aHpxtInpd5cM/CjecJu
B292uuTaLqtHARg1ijB1CqYfKzrGQAftdUx/BlPZeXkq8Q7YBtxWbX+3EzbE6CC0+hNeP2gqDUPn
Dxya91pOiJeU+ldL07U3BHxkp/GpuW2mET1K1LmBRTeBs0UtzPBSS6fPVhQbnkh4EphF317VVpns
9T7aytZVzyfuMuoiaF5bZ53rskrGxmyBOXB1N6AUkzyQ1NEmQO/TLaVf1SVAoo4m1W8tx7UXzoQ7
i8yB5yj79hb4o1CWUQyqLuuh6BnUbaytYT7V64UEFwVUQPGhYL46/53Zxk2nmTRErvXuONMe2cff
V24WCq3/TKzOvpvEUd9nFK+XYQSTYT25o3GsITV6+YqpHrBlph/ZOmhdgcs6vclzmY5a0Tk0BGnG
p9aQ13M9H+zcBNKAQ7oRM3Relm5hDhTLByZgtBNhGZHHuhYJUk/IJtuShpPN/IElXh0lG/GF4vQh
uNAt0PJArBhO5PS7yjHqtHJkNLSZ+z0mrf7c0VzucqmZO3Mw7I1YUflFKPSiN4EY7oyPbGibfux6
ALscKnYRsYKq34hmlB/0wcLyCz643AEaf+6QwULHo6fCco+dxm/qDtJKXfHXCit4GREzAQAJtBVO
xapbmtoTQniC2GIS0Xtso+87DvIzG3GBL5++5Z6snC761zh7IEuGHs8a7wB6qqHOooiGQyt/apHB
PTZT7uWk/idL2GtcVtxZzIqeLh/YYzsTIrpmaDbtJ1OkO5YX6JmzjeTrt6TE+osW8h80VkDJfIal
N8lct4k9kLAdIX036fl0gyk1a8dY04VJa1lBUXa65zYzfaJJ071Y+jh5FK81pKtqAVJs26mQCLca
u4X2THIUyULTkkT9nljt+Jax0fZH0bBbKmv0DZgG5nNKUt+II/mM9Uxv8hkew0way59oxY9tH2HW
Aiqi+Z5EZnETpSiheo7EjI7DTfsIbZP6ASNV2Y0bRzyY0uPcdlc1IJMsDlgWANt7iMcsGEF7pvlj
HAWFzW5EXJl3eDWQyeayDnTMrzxxENv5pabXNwbrrUcMKsS/8FCyneWKZl+LYd7XE0v2RV82QD7q
gy8HPI+dXSU+QELOr6l0EsgFCuIR2WmBaTbjjkYs26OGlDyNCaXXbkTqoO31Lfkp1fVChW+ZlwfR
G8C9p+cjj02aSGScIah2vdp4YuwuL76m6cvlA79lZhWARlM1j3SCmd6oPYs8Ued+hIs1Yr5xsxRP
ogsk5kK3ADgc0p/T78HkauHwRJJQgEhuqvJD2RlHyTChU86VJyPrcPnDVA4Q+opgVYfuoHHWXoL6
cVJZBSUYLm+D0UruGyE2aqWqjtqicwoyfEjh4qVfvboYqWvarmqMcEps6yUa3XjnlKX+mo31EJTS
Tj9BGNEOdGnKl16b4qtCkskXpIuCPEcIVPOkfi0q3b3DHFTyenkBVAuO6SIX5XUEWXh5The8nnsa
D2I2Qk7TQ+LmLNBJd0eievSEzG/aerNkoFpyUM6B4wpYumUe/NQiywHp02rkt3aBPrHzjafE//tv
wrAhlCttBPtnQ+6547ZmAk3lUBtDUX41YuZLdEtn87obtmhjVegtKPX8MbaKROqhGCd0bAmEFKBW
pk0g5dcqEuHLLAJI/KTvrbYojqWYJKpaAHIZFPp3lz9YtaToYy1zhgZQl+v3qLdNmcekpMC5VL86
2j905RajheqcAH8E1mtMikIJYbVrc5UbI6TdCfKM6DixQOrOsSxep/pR07dQGeo1RT8O2TSqm+A6
OT0iZT+BeijLaShJu0OQ/ILJoz1GVA/oGR6Nrn8QYDI27Tz20aTecHWqKV2YRf8drJxI6a3Vho5t
k9pJiQiWVmkNsRbzpuXsQPDICxBTz01qeUYqATpl2hcyWrbH3fiARGv08mUQ4fLOqpcCUDZ0PjDY
fSZHSXjX8RlPa2in1zW63ZEFNxh/AwA1iMBIR4w04PIu0b9dtqty+CZKyJhWBtUASCpOd8AoU9fU
AGMKbdHZ3pDk5qGdDDAL6ZrmVazdIt1Yjs86/kDOAMpLEwUpXKdTe1XuzHUxE4KilxVwqJPkse73
6e7yV6msALAOPjN0fM8H+KZY5mSMcits+TfoUPkgBguMeeNJWZ6o9adA/3W5JASY7vXSObKOORCO
VsjFK5c73uzAupqKwU9G8BfLNmDdVhVWtVvoHuoYZoALP3s18YIl4+j2+C4d2XdSoWbO6XEexBfN
zDaeM5Wv+WBr3cQEJkFMyNStMNUN8E4lO6DUN3ZpuWHrFQRXyFJnBesJsrzTw9CMTpXlbEZxaCjs
h7ZwMAwLSK7lEW3uJASNuu9xL4vjHOmzl0927CeDuE6tu4GaYFkYoF3h21Vu3UPxF4OZpI9MH3lI
XXnlZIjQgpLFQ4M65A6jjaiHJBNwPT2tWy8yEGnjybW/T7rDr2be4yROU5rsp9G236SOmfE4dyff
Mqdy19OKPMle9F5MZD14Thndu/AOspN+HB+09pA5eveTQwnhkczJD2LV8SdeGMXO6kfw+UvIvbJs
ym4QNKTeMKNZRMa591y8XUc9EtnGnVadfoz4A5WPYASF89Udy0XnDhUZUZaaY8vLyJgBQDQFOuUb
N0B1HPEI2Shho3mECsfp/mkSwZqFCn3oYubsiWbQoeiHSLzPcRy/VPX8D8MG6KrgqcA/TKOtk2YM
eVuTYUJ6BWQg0OluWb0bhrrcyJFUXwV2zKXdgfGks5IDYigQ+APiEWox5o01k99hAOCgx90tqvXB
5SugtIUKJUJ7PEXwv6crSMcJvDyoYYZaz2ofxYj8OjGi+jBnPSpxBNSjf1+2QTGFgizcwCecFQJE
bwxjYY4WUH0sqBsNsAT7SoBa+fJ3qY7gUjzBZ0F/4SzNnDTwGNYSZZs6FV+1RLxVFOCqsaUbJ3Dx
EKcexEBzAagxRNuLBMFq/QxtbIcsw9RDRmPnyu3QDOJoE08zIN5Zy8abZBy6oJaDtbv8gQr8ICyj
vYEKDn7AmSu27KwC0F5YKGz3h1I3/aHSvKh28Go27W0O+SHcQN0Dy4frG33xTZv/nsYQlnESUZ7A
PPUZgA/Ye60Tg22Gei2vKF5xDxKB+7rIn6Oq3fjc8/1c+m8YlEIrCVigNWMtpp65mXP0kUY6+Is0
vYiNvTtvaXKfP6knZtxVYSfJdQxJzdIEuDVrnUNlRTn4eY3i08gLEsYJSVFzztrkai7l9MspRv66
sa3KD0XEjogII2/nEXYuqv+dqovIS9d+wvQU4IeYMvLsOPdzqIdAndlLUKAQeOR7Y9/Z3LsXW0zT
imMNQDSGJywGYKi1np4oKwsEXg5YtBK8cBn9Nh+1r2DVhCIYOGP6rVxc8c0Y9wRcBYcIFFprt6rV
hZWRFIPzcRUFMjoUTO6HSNtwCUskubqqeJQgHrjk4JgxXV1V1hYYfGVd/siS/gpD0b5phEn2iCjO
1+f9xjYu/9klY6vY3hgGUzPaNn/syu9Yaa8BtIFWd8kUX9toEMYZqnj9JJdKldf07tY8o8o7AGOG
xQS9EerIa92k0RR5KVuINOnV3opeCbu1KsC1jwsJUMuvpLmzkjtzSwZAucRLkZygwIf3f9noDzVY
SF7RjkBh51Fod709+1HxArmBow6inzHewOgoDg2uB5BaIMo3zxFOdY2ydjIybCCw00YLGZUWb+WX
y/uoMoKy6xIdgqgPrfLTD5KJVU8Cgz2PgGwFYnhlGLVDeHjZiGrVPhpZ3ugPq1axfEyjyczAa9b5
ZfqjGV0Eet8TcbDZxvcoz8VHW8tv+WBLn1xI4SWwxeYKDTV9p6EWivF2bwLjOO+mfcu6dxJXQexO
oZahEfb/+9ZVxO0A3+uaws4epybxUwh31O2trA9xdTTFxh08D21AlG+azIHKDq7B+snIEqAbyEAz
8OugVEvva8cfjL1lb5g5T1NOzKyfjDwzSgPPPo4IJ54rKq8lG4mQ8hBCig/iCWj+n6WsCdF4ziuC
NRu/thQsUuwb0Tf6MwobmNrEsOPSj1zMnJ4L2lQlBg6z7LEvpA8RKb+YX1z+1wCGReb0j5HVbQIu
VtcB+cgey/I+TX6M5Lrc6gKpDjhsoKQCgkAIp63B7XUGRuW0ktgOpFlW91ZG1218UyAD6uxvtvOl
1Y+aHuh8d/lcKx5MPJcIxNCnQRi9Ji5omUyaaAKxOHIcMl055lUzvNeuDBLgiJt5I8FShCmwtgTs
i7YPFL9OdwsV2ybPHCwkePaPRvHVFJ9cTCfL/odVfM7EdRH9y/H4YHC1c+PEejTjRfYIUvCdlO9N
c1VAefLyGqrOIKqoFjrGSyBgr/xg6sql7dmnj9b4uedftPInazeahFsmVu7HbjAUCg7G9HFudrFr
gEH9qk3+IZxZqEqQwC1UYmixnu4OtScjR/ZTPRas2RuTHkh2U5F2Y7UU7g2uDSRloL9apndWZ6DX
IgmwclNDarcPqHlM2wxTFT8gTXN5V5R2XLBho1aJSeh1lYlrQzWWBcqvplt77eR6LOmCIp68Rnu7
bEmxOZhHgoMDohAjm2uwL7XaXESdXj9WRRpI8Z6g5NkWZGPdFIVOCK99MLNauGosCOPtgA8yZMCF
QHGuBGqx92O6S6fuCNpab6ioN/29tsqp4dUlmmrtfzi70t5IdW37i5DMDF+BmlKVhMrQ6fQX1J3u
w2wwxgz+9W/Rejo3RaFCObq6V1eK1LuM7e09rL0WlE/AbX8uZO731kNpaB7VDv/hIxpQRwIB5BSF
Ta7j0wNvMzO2Kontarrhrkv7nRxeo2bFkS+8eVC/xKAwKoGglJ+fCeTbujvYOHt9Ph5cswjQSF0J
79ZMzG4qvKkuUhcmoIj8ARTmbw0Vsi9/KlRYpgqtBgjO1QSeTDVROnXCzmNW7BtePmgj2xrOWlD8
N1ma5QIXdmb7XhQaaoJ4waHynY93aEn+bjrbBglMqZ9yO1UPEsTwvt6m9mY0+8jLI9u5bw37j94R
88yg67gHX3n3KuO88jKFgjuGGdmmt+w/Sp0JjAmOZtCQemLzK4tDY8R/MoHcQhrKi8WY4XMdWiV8
cL6lXQdvZBvPkmT6TmG2uwfbafQiK6LdO3FSfDNUmvoWdyGBYI6o/I8aVOMFo77NoshTG5L6mSpc
n7qy2icWbbYsgT4wjx1jP5ZMondtDj5qqPFeA4AlENSsMA2dJi9VlvODLCGml/Sq8c01IEUO1Jr9
Ugib7yB5JN46RoUfWZbYxEnj4q8ueUwwFnl01Bqjn44av7kkttD3BtuuZ6D/hEbi9H/jzCg2VbpJ
qjswW+R3mCYwgQZ2Id1SGfQuLxjwYqAD8AY7I545aMouzS3i22OTBiPVADsvGOCHwliTd1uI7S/2
fvJ5n66jFdNMuhR7z7I/NN5AT8gjGGGq+0Pirr07CzEIcqG/FDa4mVcVodjmKmFZVJ81rvnWeGbK
my4zDxipQ+ae1DU46sINRQEPDTqQNS0gsmvXgCKEYVTnrLGDTE0fsnYN37hsAqVQQGxsIKFnX6+U
BXhO7Lw+90x229TIlG1LMye47QcWXjgQhYMdB2ymqC7NCwNJqiqCCIwcxrw1g9SuoDDaQpejipQT
UogVa0snAnwiwL8AjQdu9tmaDNzYFJI3sAb1K6ntc5B/tuQclZkPwcYVF7dsDPhuFHEw2DYfBDBS
qvOiKeozZYeieDURhcQumses8bizOs4/BTZzR4da4L/Wpu38dNgVZ4ihgQNrPQArSSS9WAla591h
59h6ZuV7DIrYbo11cenUo5EHZArw+WCjm5V11KQHNKh3q7NBwfPQHRpRepGh+O2wT4ddaTX+7dOy
EKWgNudCugUfdSJjv1zkGGm2VMeInrmMN8p4GiCMoK01wVeMzAFmbdy0QhlgJOHkaMTZoVfUexbJ
r6MAAcb432LmBAwqa4cKpOrV2a7eu/yRy8FjyI7WiAmNKaaanwxkLIjtUSefuAlnHy2JYwXPS3Uu
DWnvIwNalwy9BZ8ySC2Y+qDspJkqgQbuW3TRWOqBkqH0htRS71qrac9ZW6Z7vRXpqQRBnC8SIo8D
yGU3EhQfT22pZ/5Q64afjgTVdgiEBlrcFn4FXZXXoTXdHU176WmM4Qlg9c+6Tf90gma7fnDFRiFO
GcTMif3GNVlATLAq1SNKuyh+OmBb1aivIhfzVK0/G1E7epRCHJuX3Rq/5wLv0wQmBF8kAP6oWsz9
XZ3HZawWNj0D6QdsWZkmu3pMQd6dWsAFD9HYP6h55WyYIO9Zl5fgRbfOJMmKYJIU9lRKlQPwP0lQ
UueZGEYe6CLOAgVzp8cuFq92Ua0VdBY4PC5/8yxrU7WSm2pp0jNQRTsqlDe3TY4RU99cJd02eufT
ZvRcY9gDj3PKIsDZ5FrMu/RMfP5s89PlRjmHRgk9E/muKHc6JNO/fueRlID+EfnWNQjYcp2yrREa
nStGA1Pe1+WTML8+B4d/+pOR2YesxOg4QKPQc9n/yMQBXF8bwU5GUm2BYlpZ0AL25NLY7JM5bkk0
F0yOZ2P8wZUj2H78XPlGhylOeq3cR2JWW27804HkGENOWby9/UEXdwzYb7y5IHnEhNWlP5Cycgzh
WPBv9mvevbv2SoKy9O6hc4FOLSab0YeePQpuUsSgSMG/XzuPnTxG4LbLqm9Q5hi6cuVTLr0/QOiD
fhqRO8itZl/SEJpOjRzvjz2Vbas4GMhL3N/x8aNq96X5Y+XDLTQWMEkFGkmwoGImce5JmUxzoHSx
cUXUdp7V11rnZ1Bs2+O3QS1jAFAhMTHZIilNtoPu8AChYg+p+8HCpIRS7F3FUT3QHqRbpy+TOwsS
kNvcdAof+PfCV5LaSDxBWP3Ca7N/Vi28clnm2g8cWglPhLMXjLHkIONpf5ljIV7KIrVfqAURGaTV
w2FQU9tPTU4ZWIOdKhCx2380adb6lLBoN1oRZNXbrvKaWtKXUuv51yEqiAEw9wylFISlqJJdHi30
uq1WUwQ7w5SPKeGRvnL3NTKqlX2/PsI4u4AQYagNewGWw0s7VYr3q7KK9GwU/8Rl6bnxlzP5SwOz
MzzYo9W4MU3PY/pm1f90TeOTNQDjwuDxZAR0EZg6BgxrjqAYszGpFaYkCAA6ZCZoSOV7Zt1n9CCi
1xJpaQslW/eHSP4I67fi/qHpPhHbvOErDmGKmi4DhAlzDvkcXFYHEeTsFvVOQWULYqFzn9Ata4mX
Q4PCMX8KYyPss0XConq6fZMmd3plEV1HdBxBNIuq7eX+iQpgb97rsEjuHIm+i9f14Jr6/mUr6DYa
BP/BdBIGIS+tECMiOfIOxIi9Duj40c2e7X5fCrYS6F97ISiqfrIzC71VXXE6OunHFcoPlGd8xT1r
bhVYboqA54dWrZD3XPvXS3OzJEZz4kFzY5gj+vcyC6NkN5bv4JnN9HHlml1HwtP8MvJ1C7iXa9y0
2japQukATHNsbUVuPoFId69Ua1yP1wuCGXSGMTENVDjc+OU+1ZlJpMxbFaIddB+V7U5p6t8q2KR7
UPkxLlaO++KqwCyJ/jrAyVeJrayHsRyhHBWWSndnppHnUOIR8nH78F0fCuTfYJzBfDYc1NXlNnUG
8o4El6dJhmPG+iduNwVeBvnRR+aRSvnsJGsv7/W1gk0wWE97NQHdZwc+SToXgwwFCUlZJ57MSwhV
27911u8bPV9LX659MIxN5I6oQoCuY367oBM1xmMjSEiHb1H5XgJtdvsLLu3TZwOza1WlqlPLFAac
cddP6ugK2MbXZAKXjSC6tA3QgaFbf3n2NCcrpdW6JBwNGjDZ+lJ5MnjwH1aCfgHkMlC5vcKVmLbG
dPD/kjBJU8sDg6C1A2oAw7dg0lg53Iu7MkVfwKZC/2Y+KoKehRZL5uDYkfo5yapnUy3WXvm/umqX
7htbD9AfqkJAdVy1P3TS9zkIRLEeK4tB0gInl5ATY/xVAU+GrUrDjxv+B8MctZck6b6zqj06Jh5H
P85i9eb2111a8oSZBlIArh6beLmFZBztTkSmGmZ6Uu6dwSwDVttrfEsLudZEDw9XiFIHOjLz2kOi
mFmc6CkJU2ilq8/UyncJ4L/ag5ZWpwkAYbZR0BWDX8nHrl9pQy+5SECSIGwMNhbwysxcJIrPVV2o
Uob5AMkbD93qxjeVXHwb4J63nUbowdTHbuWlWfInIK1Vp3kxApq6WbmFotrMhYob2FMwPGDcQN6b
HDFv1ZriDiG+WKHqWrIHvgeCrGHCDc7LSekIpsYm5iTkqrUrW2fP6aGwtlm0//qJ+WxndulHTL6Z
1cimdUXfZd7swd787baJpQ0DWBVX25hYEOaxHcsjS7rqKAG1rHZmkt2bJAIrczfcF5p5xPR1vvJW
L367Twanv3+q/xWJmiUOgUHKv5vdHejhg3p86YyvN4rhqFDqQ4t1AuHOx5nTOk1jU05noq99DEfW
mALP8l+3v96CV/5sZM5uBJRfY2cJjFS9OmBO3NjUpS0wk7YGo1w2NGlI2gAyAQR3+dUya4jycnrE
3HbPld9Re2z6l9trWdgYhE+gakEYBTbk+aGuVIjtKIomMaR03/DvoIPJExNowqfbZhZWAoDmVOID
nG/yhpcr4dCwGLllyFCHBGJa9vftEG1Yk6/E1EtmoK6GZ2wazAa9x6UZS3HzOHEy5AR1slWaLixB
UguI/soNXTQDp2OBRgvfbT4hOPY2Ctqix0frtN2odNu8br+Dhn0FWrHk1C0DQ75APoAlBRWRy+WA
oSdvLBrj1rhu5EWaMvp6kR6QYW9zrrceOBD3NFYPVi1PtKk+Gs3lnsji59ubt+At8DOwe/iimPGc
O9rBSkaUUzIZFuAj64vkQTHLbyKz3vQoQQ42rmziAlAHw/sgIsczDpaMK46tDuDkCCBzGZp9pm1l
rWa/ReN2+xRdvyBhQ7cZXVn40G0tvjcCY4tVZPRoytgYxrq98qXbgcgf/XI4FPC9zjYgBgkxUaZf
MrGwNiDCGSMX0xe5b2fhbUsL2AMsWp/G2wANmUaDLvd6NNEG5oUpQ82qxH0S52+5MkB9ROYi2RUW
cFFQrLXuSGNwv8VkcCAUe03jaSFWQesCwRmwk2AYns/wQd+9tkuhynDgyUZ36nOrr6k6LX7RTyam
n/DpIaB9RinXIa2N4NKzhnvDVYImzkFTvVbIdPAvzcLACfuOgSTAYCaioUtLboaoq9PSMVSLGiWw
H2lBNkx9LuMYk9hPane+vYEL5rCB2DgMQRM8D9PfPy9M55gDpy1iLsZ3jdZgULgLXOdFMzuwmjC/
0+LgtsWF3UIoDSS4OnFdIKi6tJh3NfQdTHBTUvk7R9kg1dfqzosWJhZHRK/IFOdAIpWCWtGhlR3K
4p0rf9z66xHVJP/x778/Oww1E6qVuBQ8zk7n92TDwQUDUd16/DJiBAn1pLcJOJQ6IWAuvxSLhEYN
B1ShpHXeklLb25H4eXszFp6ECxOz05aNGoGwowI+PNd+Z12+jWk3oi8z7L9sB84I1Bz4L1qM85qy
hRFsyjsTx6xGdTdjftKc9O7lq0ZAAAw0qYVeNNzv3O1JC7JH4K1XQw64J0pUm0rLd3FirWzL9bsC
M6BfgiAroGrAK15ui4NicNWoGFseB4hHKVvLPpfqqc13Gnm9vaBrr3NpaXbQktYiedXAkjI8u+yu
1DA/m56r4uu1tks7MydeW5lSVoWrharV+4b+KFjh1S0mUyh0LSDesfn6shDuTO4NCLwrWIfjAtBT
gCs7tO0YEiEJ5KruO1v1NLkSvl07AnRL/mdojlusxrpwyGQocrTNIH40KMPeXsrSWUA5ZRrznbgu
56FOD8AQpqkw01JDLEoaeeZpWf+rbvNt2uW/NNl/v21vYUUT7uEvTEXHSM3sZVcYOIKEOgyh3du/
C6s8CHuNdOHaJUyEC4jckf7jZZ+biIyRq0KvUIKKfzkJRbU16PLd7WUshA0gS0G6D8aZKeydu7ai
0KNCdEis6vp+NMdtji4KoRbUsQ+xuI+ru6IrD3X1Zcc9UbSAsw+TOeAAdWbnHN1QJxk0ZA08d/1E
dh89MzaEGj8wtrgSGC19RTABYuQIZbBr5gqI7JQqNFIQa7t72v3p1Qcl+Xb7Iy6cBezQ/0xM3uPT
052BLgzFCoYwu1WCvB/vOc9XOjaLJlCKQv0T/YQrYnWmlCrLlRQhbdZB0bdqHzTSr9iY3vvLgAeb
AjYgyC8gXcChu1wGwHa6HDiWofQuaIOLx5I5vlV2PwrMToHIpvNSzlYcw/RvzmyiIj7xDqJRokGT
9tJmjVax1phKG0IvHeKc0ALJ1Mqj7fjAMu3BiZnl5arhgdRjpY278EExeINQGRklJomvmp1D0lSJ
oAKuDxjDJPLBi3D7VCykIaAT1dFSxaQIgvJ5NFwRBUUtJRGhDkyeqLaEW/dE2Tct5rTkXm2TAET9
u9iRW3dY6+UufVY4QgsFQ+R+c7zzqAPj6dqFCKUF/MqE7SzY13MbbBsWCFI+MDtcUZtDuxqq4Dly
ZFY62xanUhXWQY+dQBYrh2TBt6PBhSwKJL5o6M/zxxgw1b4saRf2/GnSjcjrn7GC6D+Kt2n9fnvX
FtwF6DJQiUQ9e4KLz/y6YZSWQVtsmpbYe2toK7/Mqt/gB1lxvEt2MEQHQA4u3KSYeXnw+zwtO8q5
CMVYhEOcniPWPNnOWo9r6X6BrV8zQayoIvWeL6dKC7VPIxESGlbZP0b3FusHVZxq03eyHzbd3v56
03WdX2fsESooiPiBeJxHZIreUECRBaSXM48mIND9KCVKCmvx2ALIZCLP/p+h6Xp/crluP9Ee8slQ
+aBD8Nagw0nKaK9b9SvThUfi9tHIq20J7I5vFL8zYHuxCf7t5S4UWPAzwAI0CelNuIDp5H76GZzU
jmwJvAjVMAPZtvd9SpHfE78xLbRz2qAtyzdC8hPvKOTkCN+njv5y+0csfnNcQmRyQJleRT51r7pN
JTKcWGF4ZbF3urNtYzhpDcv69+hfbS7oiHA7QJt/FY90IKMblAhXw+xtDF3SYzUOLzUEOnkO5ggy
WkGZGUFK35w2/jWAVK0ySxuxJPUb4nxgoiDQquFBOPGDrea7Wi8e7VLdcLIGn1i6WhMn8NS6w6jz
/B0TNEYxJsUHKax9xU45EBROvlYoXng/QGuA8pKJo45HefoRn3ZeggA0Mmk+hlWe+gwBO1oIt/d1
4epO6vN4QDCwMpGYX1rAvHhcE9YPmJXUfRuQ2pGd2/FDN18S8isajw57vm1wcUmfDM7e4riuXMhV
IKRlyknhmuesaR8t+HFESRh2BRYNgd+cAjjWWqeyGelCvcm+K9LdtrIF6Rww/3nFMbRsJivJ7sLV
+Gzwb/D7aZMMI83btFE7aMRgwHzYAv4JqpRn8vXZryn8+3dhfyOBT3aGKsfESgE7uePek9G5axIw
a7vN9vYGrS1HuzwRjdprlPayg4Rx7gntwWpeaPc+2JvbZhbuD7q4FvArU0EfAPlLMxU4dwDcFUNo
QCada4NXoOLFV97ZpcOG8rc5Ca+YFugmLo1Yxvj/h40Ceczzp6r6enEAQ5romYJReAF6T53WVJyk
6kPLBB2NkfqxNXq5/UQkJD7EymqWPhlIxRCfADsHEpLpLn86AD2YFw0LfByhkO91Di7IE4gebu/K
kjv4ZGI+DIyWKIa3na4PJU93ADYOLTAXflMdi/pkWSnmylaOwdJp+2xwFjo01FB5LmHQ6n6WxbFP
TxV7L9SVOHz5y6EvAMIsFNbmSqjQrTOoRMs9VDA8MFI0EZNpqnVtpHHx66HFixwD2NCraYWyTiEo
Ejd9yBrSH/OuY/cu6FV8UFrSoz2AqKEUpNvbfHT3ST6aK45oaZWIEyAKDq0+ACynb/3pfPAKuCC0
YEioVu8j5HNV99lFC/P2CVnK5Se6AnAXTOifK8YdJ+rHqJZCRR66j03mgW6VitNYfIwQ0qusn4ZD
PTtdK/IupI24YyhLIjZfYBRmhjEIRwfgSKjvYPrZ1FBdrbWjS4OoUf0JkHl7mUvfEmP3BBxG+N+r
zK3Sk9EqNEnCFgBQH46keBgso3uUtaKsfNG/edIs5JmQIBhxATwb4MHpt3zeNwVdJjKgBON045bz
x5SckepvK3Anm+BCVaWPERhP77nXYORGIVub3FkKWMs2FCw9hvqr7qG5/UEE2vz5gbE1iUl16Vxj
wgjfYxIIvcoxndodaaMDUyCNXdTafhWpjzoIwRAPAx1/MtKdxQN0VQHQ/Wkah5yd86jwjQEeXT9D
Bc1iSVAXa4zuC9K1LjjwcJ2RAS9Q/nKbRrlTEDKF50Z5clPHw3Q8UXqIDv5SaHbGIB7D+F5pnwZQ
l1S/ZFKim9N5tWx2ke7eCXCkKU28cbLHXmRnh6t+zPsV37O8vfh8UwEZQ1PzZI/nNOqoiu1lmHJ3
Em+UD6R9koxtVUSttYPkL9q4wz+luTXoqdTvahomA0iSCwrWwmbTFJZv2gMA4JEnFawqO3/5rKP9
hPhvKsmggTK9op/OX9Q4Pbj+HHS7OPQCx0qLTzHV2cai41oteOEaI5EBxgCVAZQs5qlMFneK2XBs
Wa3w+pTzctwOWTfemWPHfRAX8RcnF/VTo7jK4fYiFy3/Rbgj3UbpdjrjnxZparmpZmiJhb2jBcIi
0Gp44OMDbeJtD7ipbFZu9dXDNg1XgfIJJxOz8jj8l/ZGqRg9yVXUnCoT46YiTzw03oRvyijdA3C/
NqV75bBm9ubOH+xZvHf7NuwnEmeM/XmUJPcFEuOVhV3F15OhqZqGRBDXb45PLxwNONN+EKHKOsvn
VuwcUbjWPUdJX7UO4/uAEq/1YBYWpyP1hBgQEiF809nmcUsvQBYgm9CWCbS9WfFEa6n6uhup328f
k4Vtm1i6ILeCsBSSy7Ow1CktdN9SCkuR9ZNy6xFDvIeoLzZdIdbIaBdWZQCegQYZHmb0Y2eroqlU
7ZiZLCyNcyUwXX0g9svt5ayYmOcmQDTZIFKCCVW543HsMfWhX0OcLdoAgSf4QlEzxjN2edJLlE6T
lEV1yFPwT3Zm2eF1LoqHMpL2188eatNAtmHyFF9tvjtlVCNZtbImdLvSLL2qVQfQ5DMNg92IGas2
KfaWkOlKH+G6APPXLU7zGCgfu1dSp6BWF6ke1w2gJXftGNbRsbYfbfWVV48Gamvt9zx9jNihXGM7
MvDlLgKDya6GsAAQMZzGeY4kRdGPilY1ISYF80Om2NIHpYayEupcR3SmigGKvxq2uGFXE0DMLoeh
t2QVxqJ9KVTtrdNUH2zXQVTkAborIM4VdaAyc/TdhKxkHNenR/vLlYwaL9ABuHiXp0eNOjsfSF9C
oaoLchID9Uq8VqwcnOsveWFlfg8MvazAQwAFKpeS1x5ZbSTXJuWnH3q5WZcmZtcgMS2MffRqGVol
eO6fBPj1gU/eGeJexD/qJLS/3BDCVgGUgPAUuSAI4WZl0CarDEtX8jIc1KDRbE8ma/nMtau/tDB9
1U9vZql1HVqDZRlC5nk7FDgUZbKvM3unWtFpHMun285qYZNAkTjNMaDLjph35nuTVFgQvRrLsK3A
YKLnfq6ulVKnbzLbJECPEetAAAjDT/PHi0SV02fDgBXl0XFw0++xLE+RKYK8JEelxdS1VewMVdwl
qrJR5eAPDIpYVrsScV0FI9i6zz9j9mF1m3K3ykkZSrPL/TQdHuNq3PCq3dkYfAGy4U/ayPfbX/d6
VOqvURPPmw2GpytkcJUY3FF4V4LWF5KXbrFPeHrC0N+20bIjCD83Zgem1mT0VNA+6Vz6+ZChkpyB
woL4pMk3DHi2Fd+zcPtV0DKB5mkiOr26/UK43JIagV712HgGCzFUF0BpecXKwtWElYn/ByxkoBWc
HazWrpR+tO0ipOlpdDBN+ZhkTwkFo3GTe23/1HxZmnz61AiOwCE44dTmDRGAbBRZdlkZNvTR7jgo
VbfgKvHS5L6ZuBRrgrQj39/e38VPiXtDMOILfN4c7qkoleyyFu5AZ3tRbEYVTJ/RSi6zYmOOsIir
QpSthXUlyPUdCLKO6Y9UrvGALFhBQ3aSywXUYsruLt2OI1FgsUqbhjF9G9hbXr7m2uuXP9aFiekn
fPJs7cRvSxqYSLQT6PL3hvlTycSKt7mOJQHK/LSOWUhedVqmYoSJhq361pJyp5cgr05GP85XJhv+
uvqZW7uwNPmbT8sxUkuXOTVpaEnh5/lvuyi92ky8KNlCN3NjF79shiSdGr7Tsx21Cs8qd7SPfFk9
gvPXL/DmkxMppWcpJyZBFVm9g0TR7zvbc918P+ZQjtSYN/A/BT1oEJpJ2xewSGylu8FYredqf6D7
4tH8reAjBmkpcseA2WoQgz0MSmQ7x/xNum85qH/y7GkkvwbkJ22loafx6ib3RF17uRaeElwF3MGp
DYDexmx/027QoqKk9dRlsLRqw81s5botW5im7TTE8Fct3MqEhJJl5nWoqQMkroCicze3z+jCIzGl
5f9amK2BWKYYDA0WwBJ4RNrlxdEOz6Nn1VtF6Teu+PUf7GEWGCoSSEggdHV5iNScFArRtAroj9Kv
4wI07SGxtnUfBZpyjL8MDAUrN1w/8ECo/kM3dxYvmUhMjLaPqnCQ+tHg70W5xq6+uEUo+2NiDOT4
AGxdLqgdSQs+jwqHwPxuFL+qfCVeWbjfJqbdpmQEPGJX9Va9EBIq5Ro2CDNvlXhKtW8FQzFpbUJ/
zc5sY4weMUsaqbCDi5XaYsfEMXIeZLaS50wHauZFsB4Q3mM78Br/lb765EXUMtXduMJ6QG2+rUsZ
gMvw0HFn5TVeMzM711TWpZOCXCtUop1TQ3qMBm0m/4MRrGGKJPEU4gxc7v00B0a44dahQ5ugczG+
37a7Jku3t+/M9OnnnwwdeQwKatA3AxXNpRmQSkaOkacsjKzay8Wjk4Bm8K4ZQc68lsovnQITVjAv
iOrZ1eycbUV6HpkFC0cHAsIamB8pmhhZ5x5AFrESny7dHMzAIFA2wdJwBbEfrYx1Rpyz0GlfCfy7
qf+H7/bZwPQDPh01mUB9TkYZA4ZfCZzuqGbvBvR/2J96jeB+aYdMTClP+NNpOGR2EFjUjWU8JiyM
dRTR257s0yIKwGuGYjb6BzJ5uX0iFrfJhqwJSn6IX+bVXsVKClJ1lEEm6oOSD5VUyGZ/qfHHbTNX
jwMGlCaJBU1FERUw69klYi2gTCZoYkOpOiebqh4E03hUPPeR2CWFcsx0ZyWaUf9GkBeHHTYRk6Eg
AcZgdANmcVnhiFHWWF+oZRiYVBtL9SsO5s7Ksssd62JroxQ09hMR0UM02qAvGpvqzSmj7thnPWh8
hHTvoCGXbo0ylkGHsMWnOSZFdLfItuBHbIHh6PBXt/OtgdqBwYu3PO6hbJRYCoYvnA6ypooOIY5M
e+5qO95wyVsMAzf9BlN67K6wMukPrdp5YhjVHWqG1lHv+jLQ0lQ8tFlpvxd45TYZlEPHttX8BGev
zrcczCHcab2meK6Gk9rnT01lH96SjUysg2Mzv3hSDkrRny1FO6SdVmwgIy83teyA+lBJ7dmAjvlC
M0s/JXXhSTiRIE/wU92MgKpMs2tfNPyJ1MOfrGuEF5Wc+Vk9Ek/TkFcnZcU9jGvpuwxz9X4n+1dd
UdpAYTrwLi6vt7yTAouKNT9tG9OviMkPBkiLciqtbapIBwOlHGJTIup9osZ/7LYYAjbSYqNULfXq
UlfQfEwir02jZqt0oHPXBvzBFEoW8GSsvFFvdK+uwaw2WAD4VMT9A9om6rFyNLYYiINQl2Mkhz5D
/NHEkRHoua55mFqAeG6hjru6L5otMcbES7RU8wczSX3SQfhDYakJfgBZ7GshI083scLMQvCXW0UR
UPzk76ZtJnei7CAUKlyxhQ6g8gikGRKMyJGANqVZ4impNey42zYbMljd0eVJjdtl6V6WSWOfjQ3f
oDwJgExVZGnImf4xDiZ5R4e+PbAMqkJJDx3NAYniSiR4DRPDvYCvtFHpx5W/KtN1DDJP2mDloT2y
g9MeNbQU4lNapT7YRkhFt7z5bjavfXaq7WfVLVaSsitnPYEIdWACAMCDssS8p4KKBh06rpVhZIdC
T70O8+O3nc2VT7u08Jf265O3HpyqLVod5YpYu0tArcmSxEuJHlTQ1rpt6So2mFmaeWs+6t2gp1hL
okjMc1gbw6yQnazhqhYXhBkykIWjmnslHkuQxeZKjIJABkyDVv1shqeK/BZr86SLO4MOJfy0Y03g
nctXzohiziUo40MRP2f0AWtf2Zi/tDIzlwzYCWKcCXQ+AewvLUjMwkUd1FHChDcnc2AepMjPdffO
TetkmqaXVcq5tvSjnT3U9g4srrs2ap9GtiMEkmhoayDm80org/OJ7svGDTIOZjtkjjSBjnWdenLM
gx4EBWAb9ZzhXZS/e5V4vTH4Eo8bvau7eCOcwgO9X5w/xL2J57XwjOglRhs6Yo9aYnoG36XgDa0N
80kd+MrtQ6cEa7z+BnjhEbkC4zOfSaQj78TY5TQEOFU7Qi81wjB1ZHhWSoZtNaB9bk+eDiSLr47b
P2QptFJ3zbuRVkFhWoe0r06C/IQcjUds8afGyKwH/i1IEN7lZbrdykI+YDTmBweKLErBWB7tUUzq
A43k4CIZlDKoeTkEgA9DaSS1kXSXPRAQZvYTOgGKZ0sFyl9xA8wJ5prhiEvT57JIfccFfyCwIXFa
fJdjIgOaab9jVFX9yGnAcBE/8rg9pln1geFnsi1H6NNIHW9eXD9rhHGQCBqd3zYuHplee3Oq8cPQ
SmPv5jZmX4ukQD2xK9445Czudcx47LOm3eVhNgkm71s3PqHyGRtN4OTk4Mpjl8dPoPl1dnYPxgna
qEVAIB29gRTVd0ZU6bX14Hjlh1sleO3u9GJna4fRcH1X32YJ8yWItUfjQ+S03kLU3fAI74cNtFCp
b1LqRdEmjg89BXpCsSH30qfgrO4xFMsU39I+MtfP8OgDiUE9OegZFGKAJ2e8UvdULQC1tVv9n1pp
msdYCieIFN34rjTKzxI6Zn5p59B85gTwmlhmO1cvf2ec472KI23TNqDOHw0ZY14LCrdG1DU+7Wpl
G8nqoxMDkORx5W5YmnFwnjHI4FqMeY1h9qA9txKMqZD0vux5v+lBxRu4aqP5UQcasbZoskfhcBsM
1cYQ5EqXnNKucQK1zb/jCc09yfiAekdRAbgeJb7WZWIro674jlltdUNbtXyoOI6sqNmPohsjj440
C1TWjie9B+CujKpfCP9UX4z2Oy1iUL7HQAuYzNU2mQ7shd2KZKsV5jM2Do8NGnx3rdFlvs2sYQ9o
/nkEkZlf1AWm2I0KMoHmWD1HuR3vhtx9hVfJEYkBfB5lmurFghqB0/f8TgLLHZI2crYIDIwjNfr4
Xe9Ne9NSiaACeuUI1ExXBgR9sZ8CDLebsZsOuMiNo83+zvUUjqdTkm1EPFZ3Gaf2gZfAhGjd/5F2
Zjtu68oafiIBmodbeeghnaRjd6dXciMkK2tpnmc9/fmUffaOTQsWnNw1YDRLZJHFYg3/X5sbqbQ1
ty7pg277UX/yotR2vQEe1UDFlQpxCNy6jws3l+D/w0x3uzCagTWrquz+9Zywe5+aWh+6zWSpu5gQ
wk6pAfO3gfpT9vuu7zt4JyeiFuoQfJRQ4i6Mq2BrSxJ2LLSDTTzlEYktydrXksVZVSDYSEDb29Re
Gux1IGXuExJEm0Yfoe6FjuEvEqml6yhQUbVyU9+pVgIHcj1UOzOyDdjhxlbdVk3Qb/K8ioF50mU3
MyeyxsHQbCIjQXqYtA+BqtYbWQoHigMhsG/8XHsYnCrbSF2hbEYt9Tajr+lu3EX+1vK712woik3Y
aZ9NIHfdRnHGR93GglWD+RY3qnI35Ap4dVb4r6X79bbp+nbTG0xHasePWVVIG13yw51TpfqHAFAZ
V8/8fuv7FKWVkxPtCJ0oLoA69t2YS/a2q/LyfZIn2kPlQHhHAIqTqAzpDmZAZcf7qnUDLwkfsxx8
vAqn1618f9qNMBK4bcnZzeKyc8E0gu4pDb/1kuG4cWzljz7TdWOpGve2XGX3BOe6h5QyRtypbBPp
jr+VuynYSgNphrivwA7VjHxXFbV1j7dt7unTWYsyXzwMuW7BTiP6RGcOROTq+dWZjQk5lmjInuvi
h9Y0Gzoldt703cd4rtLOLrk1p7IER8BqfEyo1RPRbp/UVnZH3PgxWnMGlu7BkwkJT8JA0mFCzBFS
G29WcqytlQTS4j17Mv7sVJ14gXKjhLzOGB8MAJeD7wwvtzt/p6skBFOSbDArbnJgkC1vUzTcQrK8
raXv16VcskyfK/5ntdvJPEonbQGToVUlqmR9F+vSfO7BVo8KW9vZZt25xJThqLXklBSYZMB9jlnK
aTnZ0UvzrYzTv5XA/gsCgTUNLm6TGZqIajYQecV2sVQv7MJyWADf+zClnwrtS6WuPBaWRZAK4xVP
PaXYLpbmU9By3DIwZ0hGeIWrO42r5GttBYt7BXAbniOEXin0Ot8rTcldYElR9oy53RXDg4Zxva5G
dcmHJzr+PxHC+a1bn/BVG2bPhMLMbV2Z44Nd67pbqVQPQDcQ3OF7vOJxRJtmKvr3sTmk98bY11s1
qgKclch2JyX4asU0zUwGjeplHQCcnPi4dSFIkmM5hDtCHubO6ukeGGxv3Fo9LIyOjUPsKVb8Owf4
ZEZCfGWAIjBEOj1UpCX7+mNbr+WJliwEaDBkCH8mgYUDZnVxMsQ0eTxHxreGq83MH2Q1WVHMsur/
J0QstejAt665PMltK7FCPgl2Oh9H9br2L0ty5kMMhwcO/8zmK3a2ZXHel2Mtpc+xl78LU28b69Nu
0qJDWipbY0h2sJo/xp5sbdRp2AUmMSQ9313/iMWzdPINwia3tLZpvQKGxaT8aAYR6dbXnqqk60IW
l9P5ibZCUJ427fOT5PmUJo5mlj0bHpExnlGaUa2IWJzHiQjBsOtJrEpxV2XPMlGhAQhlz3rk8P6h
FCGLARZV1xQdE4FbdwPJ5qYLnTt/2F9frkWrcDIXYYs7U9XUnplnICq+xQ4OmP7o5C9xsHIXrogR
E+GZnWJSLAp1QXL6MOSqO/mRq6vfB20lJ7OifrG4jp0vlb3OfCrNY7VCsrPS39eXbEX9hnq+w0KP
mr66YC6VUuy62OChGNJkZ6/gRC2LgSSdiliSmmLXZoqYGS45ozvh/TT50Cq/gG5xfSrLavklY17N
k6vdjPtG86Yye+5U042a95Jkbfxk3Ok4z9clLevllyThWIaN6RdjwGy86UskS2/NRLDyz0TMkz2Z
jG851Si1iMjHqadgpDg0ubUSPZmPw0XsxPk1DSF+lCmjk+gmMuCVf/WrZ83qd4P+JcieulDfOFGw
0fqVlql5yGsihRMqZUVc9nTwPhOZe5c67dbgBSoX9taR0lfP9EmlKt7D9aVc2hfA7en0OdJAcgFB
4mVgVMUqpyhW7rw8cdXwg5Pt/GQNbnVZDtlzusgpUhFDsYXT+46Z2bjgpCXaNqWcrINK/akIV6om
l7bfjOz2X0GC3kpdalqjMLkV5KfKqjfZuNZ4v3RcTySIMV+vkukDVJHQWH/L6ptWvqu6lc23tBNO
RQj3pxoqaUFKhjOU77sUt7t0nmoCsq30BbyfTdn+uL4LFheN+iiyc3OxqS0cqInwaWeRnHruujej
NXkLrwAiLD0pca6AQwBAgF5p4YpzukYC/S3NnzMFoDfjrgu+BV28bZ3vGZw81yezuHiAas3RX4CJ
xAQgcVUe8LmZPitavvU0nzDPc5Z9JzK5kfr7VfSRxe0AvzEVyeTTQRM4N0Z6CxFpaDjpcx6Obu4f
ZClz8zX+kDUhwq5WQ9uRQIKgbG6sXruu/pCMxkZR1pzHJaPHuwHUeJ2W0AtcUU/NobDS0uw5GaN9
TEor/0FpMBV6uRs46aY2st0Yeyse66JpOBEqbD5QfqtKnaPUpvMcjOl29LcFgEuGttafsbiIYBTT
PE9j5QU6QuU4ndfNG6NRPhg1wYy7sF2xPotzAVmHzIkDsKRo5ga9yZtCptQ5453sOU9V2bhh+tG2
X67v8cUDS/MIDUOkTyyxikv2R49G/jZ9LkrladDHF8keV/yrxdWiFYkCDtCPLuC+wVMK9VyiKLZz
vsvR5x5Gtubt+iyWthuNAwCZU2UP6qvgX0mBnJi2zx07NvKDWfc0gDnEkT+Pxr95/xqUH4w2+o3N
dipSOz+tJJ2kJqLp9Dn0y6cOwG9zgsHaVh6rIXq9PrulBeRipSyAzQBWgXCd+2CzdjCt49YT0R/L
b1qtEXzcXheytBGo3qX6DGJNTq0gxNbq0axzltD28k9yYT74Nk2812VcIHJD7MuVjSWlN43WLTFm
MUjO6BBWbt6XvfJRLfz96PkvipbdJfG31AdqPnpOnPn1rzxK0mdD+0JKHqoRcDZXPmTeEKce0vwh
1C0SooFOAmDPeclPHL8kJO0xWHb73iudT6nsfGsyryVyTU6rjaM70OoeBl2/TyP/zirl71pAb5kx
me2KMy3u25+fQcGMxr0ID7VYK2/XTknIks9Q/G5PV8xdV+vBthn716EgP6bHRM9sAEFdbbLXigN/
vmvO14CWfR1EfKAQnZlo53wNfADDYHNtq/cT5Vd3oKClj1adQZIOeI0VeneSKX0u/Nx+X4z1oxcZ
Xyut+0f3qx/K0L52PhHc0PGOsh1Cpqam8gcPIoZ9RR57BwnVgW4ydQtmTUY1xbSFoeEhMOCdGcgX
WtOj5kwfsBQbq/a2SRsS6xmyu9Zs5j8aF0yBd+WU5yQqrH8gnH0yOiXawvUZbWw/3E+FcRdSD9PF
sAXUpb+XI/JrKqdcbo+pagUbiXJcX2nj284IyCa0X0GYSkZoBo8U06BVOzSTV5fNMRjeBm9Dj+X1
bSmcwf+MP/dt4t8Acic2I0lRQAN9qdXHNHoL9lHx+TeGJyAPmwmIdxe989UgR23XK/VRH1yt3KiH
Pxt+nt3JmdLVSbOngeFlVdqFD1Kb7m8XoMGlAxTlzNku+mMaZzbW6rQ9TnbkPnuk0K+PL9y5P5cf
E0iSmGqPyy5ieYT8AO7U9gimhguViDNuVNWtw3ZFzoKaCdmCaQHMBKWtjmBqpWgAmCNtxqPp/yDN
l327eRpU2FAbR8ZFBrpTuJmqyBxBYLGGo5xsu34/pQ/NdNdJK5NYWKy59hvfBBZmaCnkc23nugx2
exOOxza9yycySuSfH6MVb39xpU6ECCZKjvVO6eVoPJbcRa/5tBYOFm7WWeNnk1DPJxF2XhQbfjYe
o/qh9zd0xZB0/w1tnExB0MZY+I3RaSlTiP6e7deTZJBtvDGQcTER4exFgzROpYk2gvp+IPNVr1xU
a9oW7ku9GRSfvi0Wir4tHkPd+8l5ctYAa5bVza6d/TjA7gUpOSnQUQ7y8UiZHTlXda2UeG38eZYn
ForGJSWklGs8KhO8Z/dRsmK/l7fTr+8XXnBeYqeapVTjkYStp+zJ0xbF/vp2WhQBBxZF5EBiUXt9
PgXN9tOE6s/hCAiOVuxI0ZvK7rqIxVU6ESGsUqlVQ1pT0HtMqw+g107l4c/GF1YpqLTYCHqm4LQb
q9tyHm4ff4aCsChKd2a+3vMlUuqCWs++kY9K/66WpU0N/vJ1CUJg4Odpm9mLHBvwEnJ8ghIawyDb
HETK0al3fXZvR4+q/5joe8fbqd6KrCVtAP/IvQcuHAiXgqw07EdIun312Ooy3QI7s4q212ezdLZP
JQj6BqOn8yj0VY89ZQsfov0AV92KSuaPPHE1fy6YBTAogIzAVV9cST14QJOZ68pRTrcknrP4PvLv
r89iaZ3AvpVnpDX6L0WP3vI8fZiMYDrmquSmceYCovIbEthOPzmFaBq/uLalIpjI7h5BL3CDJnJ/
3D4+z7sZg4EblVDq+b6l/YQHU1OMRyp4PY2q5d8416fjCzupScYpKh3cDs2/a2Sqh1f20YIGgE6U
YYjgMUEdoLA+UVJPraG03bGn+jl1g2nl+xc2EeAUMhcDKZkZJ/F8fWRtpMNcL4djmG6h+q31g6Id
r6tgTYRwFKoqpHKrRQQ8nSGQJQpJupXzvCZCsH6U1UPqNiFCk/Zj+G6oXaVYEbGkiLnohgg5hoN3
xPlCBemUjw5SjvpdJFOTdfs5wLf83/Bi9jlQrayQNYbvP9v6hya+/RI9G17w+XSzSQevZXij2UXS
u8zaZP2KrViweGci1PMFknO/k2UPHfifq8adcvIIlFX9xnE4XSbtXMgEVyUF9NVwbC3Ke+Fxj/65
vllX1CxiCoVKUHfWfB704av0Pcn+/Y3hLQXbTYBgZk4///4ANmO7zof+SBg6aWs3orzszyTMEzxx
x1QdvIg6Q0JYbNQHLd79zvDzFQ2azfzUOh8+HVUQ6YK6PxZTuZHDdLP2Hp2PqnCrze0A/xVgCees
tJPO1mmMOdrWhwQaGq3bgnVAhZ2b2ysUZwu6xtcD1h1WkZmPVDgUIYEiZ5CV4pip7vgjXzF7a6ML
ijCqAVCegdGLdtPit/6GxTj7+tkmnihaqqlEnUrGL6dNk1IGu7KRFmwqlERQ82CV0LboI3lB2jWd
4sEiaH8JyycV3M74+82bCRFgEZNNg5lApPpKiMDC5psUx+RJmqh+ud2mng0v6Fe2Ii2kLr04yqPb
dX917dpLd0nFHAFi/NwHM53SuQraXlZ0SdLy46h/cOpnj/L36wu0cBjoyyFdQXwaXGGxCZAWAa0z
ErU6hnn+bgijfRPVbmwUrl/bO7VYg3xbMOGAFXL0LPAfOA/CNcpDi27TYKiOnX2gHWED28a2lY/W
bRUVs+MKYg4e3ww0NoO3nS9bEkqFX8BUfQz/9Wky+1tb08vCspFcpH1+RnUi9SfoJe1tIJ/LtDzG
FRgW4b6FYrm6q3PXMt+uK2jhkMwI+YBtgzBIm6ZgrQAmsYbe88ujMRxtIvCe2xp310UsbDIafvD/
iI3Skyeip9KUacYUjBdHnf4B+261dWllfBE6NWxUjgjd4MfEfq9r23r45/r3L2yq0+93hFMYdGAM
m74OI2kzv99VexvHT2m34uCsSRHuJT/o8t4PNaSQCA0edHXrNRtvDc9tba3m309sLhGh8j9zKQKg
GQjCr1istVkIJyOUzFrPNWYx1Y9ht5PKR19yp7VNuzYL4Xh4ntfIpYwUGipSehuK7XWNLx6/XztW
bO6q6mIyu5TxY4i55CdVOoTyPorgaF05GteXi+i+oA4Kbrwo4wrM012QbZr6Kf7SrL0tlleL0Acg
pwAiisURSmA6ZV86xZH+UzDzV3OEy6v1v/FNYRJZoPWmUXnoXP88Be/A28yC+9x/16zRJy3aKqbx
/xMR3R3H8qq27czi2KnbGPzb0KUr97rmlxXyS8Q815PzYdV+l0A9Vxxr5Q4aRdl5zbxdfCOJ98/7
g75RYpkUg0OtLOxfEN+BW6I2+qhTQRR+itp2s7KDZ7MtOKFEVX5JEOZhe4YapT420agenPZep3mp
eImlfRnsfOXduFbfvLjFTsQJ9SNaVzmtafUcGNMdC7db0/za+MItVSSA5Yek0o9lfPfWjCuncGWx
RC+OYFosjwqLFShb3XQrkvf/wFNs5U/+5ncid6ea0YTbJLHCjsQvUzForBmgtw4+Xd/Ci6fkly40
4SIpE5qqzHYs6E3b0/5qyB+H7uG6iBV1iLmkGKLPIGpZsLwa3UMXDSte4/L4ugYdFFXe2KzzU2gM
uQND+3yLVPdj9Exv6+98/6/xhVuqU9K6zXLGH429ET6ka2h3yyr4Nb5w+iyHR58dz9/v7yID2CfX
t1eWaFkESF00H88IoMISZZYS9BawnMfa/8vMN5L5Lo7311dpTYRgpUb6CU35p2vouMDr9Cn1bSuz
WFI0uKLGDF9K8Z6I2TFYaV600cBhgCl2uJOtlZLXJXN+Or52vpFKYEKG0O6Ko2ns517YeK/S3Vm9
XV+oWZ2isT2VIugC9rkgVlqsnyq9leNdlJIJoyNyO60RPs9m9JogQSOW1Rpp3iAIbO0g3njxIy0W
6rDt5Wd7DahtbemEPawMPgHJri6OFGyMISmf+2l4Hw+/8ZI6XTrh4shaudbGhA1Qg3oF+OHIC+c3
rnRqpH7WspDDF58HOQ2QgzIb3OrBv5epkaJfZKW3a3kb/xIh2HQpGycVYtziaKd3SvPB1n/DXp1O
QdjG09AMbRQwvnXUJlf5cn37rn29sH1bcuHE27gw0hw4+V22Zs2X7Mjp1wu71gjMNgJnvzj6+XMa
f5bDg7QGlL82BWGzhmBMZtXINhrGva9t+uOfrZDgftArDgaVzxZqwd9oqCyqVgQsH7b/biCC8+d2
yi+KVvPnO1tVPg06TNZ7GqiV6POfTIOU27kUj/tiylOkgFViaffajTy6P93aX4oGQfJ8fMUMQaIp
cAvUkvTqA8wlv/H9mjaT0c+4HuKdN9lN33QDJgnUBzqqgU+8Pv6iFuaOZGprZ1CZeSOfOP9Uk4G+
NGJelXQTVW5i3oFFC/bQdSmLxwFDBCczaT0Cb+dSQJ9NQm/iOMgODqc7eW/VjVWb/1HEiQhB0anV
eQkxfO6Jv6fUbf65PoHFw3YyuqBmb2a3H0biIY1/KEH8WDkLa8Nr5+tTSZVeqhnOk2TdZRod6ys+
x6KWTz5fMHdeo6lVaHGYM/PO3udfPmlrD+41DQv7yC+6tDTngJSRbMboA3GcfM1gLC8SvBaQ/gF1
Jj5Z5LEhHG0wCWJScb+J197Bi1Mw5pDgTLpL+PxcCVrflEndFXjIHtXTe7P+C5SM27cR/E1Ezymc
m3s3zkVkkddkBhBhxGqVewfKDb1e2ahLkziVIGzU3JvSwWm79Dhp//r5B7180OQ1KoELRVAYSIQW
NEqDKnaoic9nAYdWaUjgnb42MS3Mb3ZW32qUBAHzdj4xSmoKRIgU5cWrGnluDP6LnO2HHvTXm88d
hYd09ELXCyoooWBB5fC1WF0e9PmrNmUP4JXFrbzijS+sFdh1pBTwxciaiK0stmT7QeQFxWsmgUFG
z+aaab042jSYmXT/UIZLq6Mp9tg3cdfkVHzkrwYXqPzJ3Srh5xs3LRI4cHMzDtUMvE3PtSGBsiM5
nhO9BsbDuM3zh1uHN7l2iJTPZUrUggp+TG0CzWH6df460lZGM70fruymSxVAUkWpPbeoTXJBTPgM
fVg0VWEVr6npwshVruXcLjUARibI2xQY2JwHEalQCrKIZoumfYX+Vi72ZnUPF5Fd3TwL6EfnmDyn
TnZkMeJoYJqmyivBuqoaY+vslKrWt7dq4lyEoGhbDqReoaTuxQgO6XBcA8+61MP58IJp8qR4LBuw
WV6Kp0hP3SRew3dfEAAZmQMDDiFGoIpEu5TBBjI0pf2itPQWP/u1vrt5gc4ECHYJ4uG2g3LNfqkH
kKOA6BpWGoQutxIn7GQGwlmoNIoRzZgZDHm9JaDlJm5MOy4u7M2qnq0FFVYz5g6Mn4Kqx6HPR1q6
0lf1rgyGrS7fXAJlE+IlU4hPCRgqN+q50dBGVZ6q3olfKadw7fsOyKTruri46H4KwJvk5QA8g8g/
ZxqeF2utFL8ayUfyxJHyNWyP10VcamPGceaqM805iycavqxW8jS2u/g1G5utAQ6mvmkAGHHWenAu
9+25HOFgRIqXjI6PHA8Eo+JbGDkra7UmQFCGDZdnUYNa91oM3m4c9I0S3hoNoEkAAhCsE4R5XEPC
yYj9UhuVzuxfqMRt83JrT2u1uBf6RgJw4WyX2cjSrXO+oVLbyQc76YcXvd02/hYYsL66u67vi2U6
FyHiLOANRJkZIULZa8ZHZ62c62I7CcMLZy5qPMsH8mx48ZTH9l/gk1y7eMzX8niLk8D2cWfLFrwb
gglJjBiExREp4aMkJ25PvdL1VVqaxuwq8erFhFwUAgwgrtShNnUv46fOfOi8V298a4Ob95NKpRWO
DW1+ZM/FaHs5KZUclKN6NN7gsJSNFWyay0U6H37+/cTBnHpF75OC4YG+21XyXdCUN+8lJFDLoMmU
XFF6LaiBOoayzUFgO4a121mAwG1v1QL1N6gA60TQ4QJkgLI9zy9wS45jumvK++RdXd7T7nVdyMIy
EUScqeUolSGRKk6imbLMyTTjmIfBplI/DeXzdQGXe4mv11WiD7ho1CsJodCpsqqh9ALzWAef+m5y
868V8fbCeLkuZmEeXBBzI5BOpbryE9j0RN2GNllWnkjGsXP2qrTRVmaxNrwwi1h1Sp4rDF/Lnwy5
4cq+NQgEhACt6HMOjTapCzKdqnTCSvY842hWufvDitOVI31pW6neIyozEwvD6SrqOXbAqczaxDzG
w2sVelS+KVvHuv1IQ6c671r4EGdNnJ85J53iQsoH8whOs+sAtOv/uFnLNOzihRPomHEXZjWdaHlU
M9AD+9I66sq+Dbb6Wv/Sgpp5PrD6Mi3cVI8JN1Cmyr0W9KAqp+THed3vot2tE6ARDigPslsIuSDV
MVunTAa6LI6atwVKs0xutnpn41/cbx4WD+RJ5ygr75p/QAq9/vmXh1lz5jDifI5VGNaE9c+cvrYa
U/GOfRq60Dd9cIb6g9V9tfSbt+u5IGEn6ZUddKaKoMjf5Y/SsFtDj1qaCSx1mqqaYHdc1NcPNM52
fpn4L7qTbWALMPVXH5jPWr7ZvlIliAw8J8oELxBcGuqSlEgv/JdJ32Teu0BfcWAvd+w8/sxaC38m
cOHCQiXFoJZ12/gvvKnj7j5aqx6/HJ9kIg4+JKucB3zx8xPnpJEjZY5iH5stqblmTc+Lw9szrMRc
Twn17vnwjR8WZaeGztHP7L3ZOPsVizT//1lqkWcJV+f/xp+3wYnBMGEYqzM4NY7jRBfw1mvfy7db
7nMRwg1qjEmqKTEi4LSTGrdQbw2eMAWgRYgtUZwOPJ16PoUhjJNqGGPpaNcHwg9OFq6ctQUdEKak
24RW7JmPQXBaPauznEIyvKP9OaJXUw5ubtGgBlfBAaCaeGYSF+NXM1yfZViNd6wfc90BVe9GFmBo
3s4FzDM80XKVDmVdebV3VKL4zm+tx7zbG+m2Urem2tx7mr1iBpdWTKcWFzgFOuQpND6X1w5lVoUp
8qLkk5Y/mSshgsXhHQ4dQTPNuui9gscoJDhaePS3fsmcPTVVv6FxqF9mvBoFrg9R432o1KVpZ96x
6ghT70v1ZmdGp1FaJuc0gwldPORCvR1bs3aMowZXjrKBleH6NbS0QDbNpcQ1gNqFMet8/YegyvsW
CJFjVW/lv+W1IpTF4c0ZwEUnzn4RruyKprXKPjaPStds6nzfJ9bKBBbMEvaO/r05kAXxvbCBikIJ
C+qTWaBp2pZFSc/MDo6k31ilEyGCYdLlNNH7DiG66cC18SkNb+3T4NidzkJwiosos2PfR0A7QlsC
eu3tr/VzAYI7Jtd5GYXzMlFSvnXeWwBM37xEFKKrHDLi0rylhetHhtpDDzxLO2r59ADR9W4qVh4O
C5o+kyBoWtW71pvhEY6e9DbWcK/fr2ylhc1Kq6zO4wFiQ3pOBS2rdUiLguyZxyJ40j/q3e22yOCN
Tj8uJe5EZ4S0bmrW3tCpmXnso8/2R0l7u10BpGVUHohzUk60REGu5FnfomECrdrXcPx+ffh5dYXr
34Kclbe5hc96cfP4mpMmUyFJR/OraXQbBeb7Atbh3FkL3S+o2WYD4eI5IAISET23SJNayVIZT86x
999K09jpRXGf+Df7evqZEOGi9jV5ivxZSGZ8zPfJGqDmwmLNIHM8IGDCxludd9rJLRpVkmMUU+Id
nXILQ4L0z2jdhWt5v3k7Chqhk4U2kxkTyQQa6VwIWOzxFLaec5wRbyznu2kevORB+xwpN+d6gUxk
S1EZDr+UBsDfuSTZhNgI04vf1EHPgWupVNo+rdW761vs8vwZFhwh9ErRCIRzI5gQWkODSvfG5iUw
a/fQw850+/g6Vxw+tk2OUXySghduTHmXNi+Z9iO9M4q/bx+eHuw5kGg6xF4FG97mvjUMmV2/OMMz
TAZK/ofjCybcK6Zcq2rG9+2N9XozyI9j0mk/rzvfj+sqWNfemYZp8Bz/dZQfKmNf33zB0XnN0vMA
gtIcD/Z8CzmpR1LRCquX7t4yU1gPxt2tq//TCcMX0xVCJmL6QVJHj1hWWr5YKlToO9m7ORxwPr7g
KDWyb3o6HH/UyMfvUzfMyhUBlzaD9DoBe+DuWB58pfMVCoDukLMuqV/q/kusa5tRgq+G7ENarkVD
L88ZkqgIthQqaknBCtbJqaqgN4qGc9bdlY5brrX4rI0vnOOw7qQQ2obmBZ76wXLDH7dq+vzzhZ06
GHZrJX3dvEiNvzG+jsZaOeLC95NhnzHOwLWbyanPNWH2dVF6tty8pFngVg8KXBo3zwALx7OHzCtb
VSxsyTP49aaxTl6i9K9ml3Vfbh7e4hg4c+wQBWvC+k+mPZppUUQv0PHUNMOvmOn538/vHcD4ToYX
1j/0JdyDnOHhaPpaPmTtH36+cNskaa15Us/4KgXr3wo72F9fnqXvNxwcDHOG+yDkc67ecVTUaZLi
6CUJdvp4p3i7YY3KYWEH2RpxAG5/Xuq62P6pd3kCHF4Qvcg9bDPBQ9W9XJ/DpQB4TYl8Ejkk54qv
ej6HvvaoHpSM7KWLP3mu3tzsap8PP4s/8V/GMI4oy2J4WFj2xgCsrAKMKIzDfzYLYaNyAOucOFz2
Urqw/kxrjHXzRjzfqOezEDbq5MU9TjfDJ/roGvpnaTe2f0EZfPNpJthjAy6Hs0ojrtjBTF6f0usw
GV6qHLbJBAagW9HMAOQg0E0VH/GRyxxinpiW0apD+2Ju9PZToh5v1gJ4H+QBQGPD5xZfbrUE/l6X
yj2Y70956mwCP7tdz7O7TXYPbgtyGcKJDrOgGsfaGV/C8NG/C5ybYyTANJwMLzheQTT4gd8xvGq+
temLubttfUguqFQ2UEsCxjIet+C66AmPhbTUppdSeXhOlPtbR2dkkDx/pmFIggovkda2JjBHw/4Q
/JXbO79cqagTzwBX/NnwgrELqLWKIA3oD9oINE3zl6pvlXwf3BpZFcUI9iiWg0rxDcR0+qaAvGWN
cF20d+L4gkHCdfWdOmT8zCFbMr6rkxX/VLwUEEDhCruTGpwFGHrFiwO5G/ruoJQvirO1ZY7Bp5s1
fSpCTCj5WiDFFWGkg6K6Vbm5kVJd/TkDLBFcyiB1klY6t9mRo7VlrKXdoZXv7OzJuTW/MI9Puosg
55xPoqbhfPxWqpS8CYPuQCSJbq/IvX15SOT9rPsEhRLP9Hx8FbJFWwPN4BCBXB06MYSG19d/tjKn
1wETIAzMs4+rERY/VVigJuxqYNKH+mAUD5JHmSwMtg/cBrH0cl3QwmaF9XluWcP9ukTnpSwm4URD
5hmarudvlZXLeW144SzAEgRKU8HwffIm9V/1WyvHf67TyecLt3I8hl3W94wvy1+U6hAdrq/Owkmj
SIUIG5FGokm6YK1TLdWIpKbtISz3SvcD6q4cLsHrMhas3pkMYS/lBijr0FS3ByXYerBbJzunhKV4
xRFeUASILmxZk4JZcmPCiYiiZnBGlSVSP1nK7mb0G/QArro91xGTFoMh9fxATGFjmEOlVodmL3kv
TrGih6Wvt+fWWcL+tHqIPmqgKmmp12V1SLqNkWyNfnNdB0vjE5bHnGIxcIuESz/tO0suu7g+6OG7
6L5NH/5seGEbeVFt5FrN8KPxYqRv5Uq2c+Hr58aAObxGVge7d774YxpKTSjJ9aHStna0862V1/7K
+GKUs6ylLAw8xu/jre65/YoxXTgAZEPINVPuDuKxGAzW7CEJ00LKDvFw38YPfgFpzKexWHEuFiYx
51xm6B7eIpZYrj/ZWeH3sIQcivBJsffxWg30gqk4G1/QcdlJ+MM540flJ9V5X0Yf7HhlodamIOhZ
K2Gj10JEyMrd+NGsttd36eWdA+o0txmdAJi8C14T+AzVoDG14RDqrqp/IXQqqzs/+D79uC7nchrI
4WrDTmiQLV/cbVOYQms89Ic8ug93cXWzk0oTObi6lO0DYYWDdH4aarUMIfCrp8PQ/hvcV7fWIoFy
QW2kgomjAoO9JJiKoTO6WPad7lCDdqC9ZTfn5f8jgP4b0v548ReWuuuoxTWS/tDXP1Trx428erhe
1O/wfMJvAWWNt8j58lQgraalNOLD+94mvqMbf8WWXh4EBLD6PAPhLiIJcy6gt2Kodq1yOBix4frV
wZaPXnpr3TOzAPx2TrEBjoXFExIvCUWSkVWGxqEBBw3o/WblGXtpkwCPmvHROQgz2Kfgf00txNeS
kZoH46mWP9tFsoudfGcob9ePwk8cyXM/DzmwIhBExcvg7jlfrMnTvSYoQ+tQBQflbxquJX1f/duN
P2gouvfzlYfDwslD2tytROLwMqnQZwGvzxFpbUBr+iGHsfL6fBYEMBkC8wQkLeLagu4n37Fzecia
Q6KY7nuIH35rfMJVRMOUObN3vlwdKCNVEDTNgZqWjboDQ2dl887GQdDHnBMm4qbSFkARxrmAIZet
kFru5mBCwlyGH5vwY52/s19hiYjXsF4XF+tElrDHslQKnNZDlpTzxgpnPuvfWC4Ch4AFUohDKmne
5SehsaFKUly+imfQt8a8862727WNO4k5caibpO3kfHi/bwLJj+LZc3Vba2fWN/s1POJOxhcWKFeC
yWi9qD1k0zvoVxNrJcn9M8slapsSJOLbeAaX5FdGJ/UTWMjtwQELN9N3cnRffxrpqmzkNzPZOMlD
ljwW38tyU4yb3ttG6bGa3uOCUjR9fSmV+aBf+xRBVXnuOK0qae1htAq3lD500tcx/BpJH+Jkxvow
msMUfFTDl+tiF2w1O50eGCoh8L8s4a70tUKr0jjgvP5VfyX9QZLiuoClPU5+kZcHjQvzXj/fIv0Q
ZaVaTNUBxhupuJNureTgHoC6DM+KcBe+i1hIWCtemAaj1Ry83HMHaxtUt5bJzRJINVKhzUVDRfu8
hCdnKKFmyu9Uuz3E1nD/RTKH290VnKGZl4qiVF42wgop/VDpUz50h/hfKdjLa4n3BQXMbgrvPmo5
5sqy88+vhsbrtIKHWfhZ+T59u1W7c4IdADMsMSVNYhFKnFJ6PnldfLDife3f+2vXyeX2PBtf5N8Y
0tH0jbGOD6O9qfKHQb2z1uLul+uDCJq05jpLksni48PXBktJqzE+dD8ie+8oKyZscQYnwwsmsqbv
yUmmnhVS3C5ze7rAbkXXpDuVVh1US8SItKuYQdPVTlcjvWQGxdb3tqCqet597LlFd/Mz8FyQYKJa
1SgzvUCQrnyyi/f1w+2bCdYe6oFpSCaILbh0Q191pdokPzdTG+/XwFTnc3RuYPl6U+PRQckGIRDh
nFV9Q1WeUcUHSdskxp30QfsGdk62hs+zpHCsKf41qNKkKgQPyAz1skh0KzqMw9Zytiq8nd3++kIt
zuSXCBGbPMqVVO1MMzr42Q5t5+onO9x03v+Rdp09cuPK9hcJkETFr5I6TLDd6h6H9RfB67WVqRx/
/Tuci3u3RQlNyG9nDRsYgCWmYoVTpw6ZUPexHV2t2Z0kzjpNgikYwLeYXG3FaZNj1h8nMFt1gmd4
6wreLdl7j+47DVuXTWXR3kquKLsdBgc9tx6v1+YswAWA2mqEnNFhbKkCU9kaJNmI0mswu0RxmtGh
+ZNeXB9L2ZoFarYYU6+sA4DEKVpNSTsy6SW9mgRFmMd+f1YB55Pxo+FuAGbLV8XGmZZaRgLnXw0O
tXm0RL3+Nr6fQQhMPKIEsHM+JK/mDfIiSZNf1ejnDz35e/fqLEZn0u/2OJ7rGoidOr9G6iU1r/vT
Xvjmu4/nFp+MiIDVMGWu9vzVPhjZ58dfv3GpUbuD6imwGCPuz7PQDyBYCae2Sa56By3+JulvexFN
UOILCdwEZiAH1KZiErRDrh2Gr48nsLW5ODuqjpQCcDt8Cj6Z0lwf5yi51skxcBDWeTz8en1YiRk8
WAbHQgyYu2FG01CDhlB6pD5H5dNcvMii4tcNAxkygFGABQaENkj2licIj0+HwnPoovZb0qFroEer
09gereNgus1XdJxX9wfmlxK5t5uMw9wOIyT2rILEK6eziXaFIvbU9dZoyGUjD/bOygzI4nJeklYX
XRRLGd6lyFGCSxB5jzdnUwDaFBNUFKCxHE8IMAeDbWmg375K5XNgS55Fu9NjCesHCVMA3BgnC/Fb
NL9cTmE0JxVdaYzs2rVepmWulbyW7fOcxK4d758M6hkRYGDpMUCfOVF2OE9ZKw3htfhYk0NpCp7W
jbUCzAZtAxEcQRyDt5alpEqmspejK22eCrdMd5s4cCRQeIbMJKt74t8Iqs2xIoNg/1oNPzJUDQmU
7MY1XAzPHsI7JQsuqDJqSgyfxm6Q2G5iDJ4hcijWr6mFwjng/3XEYBBKYofhTggyZX1gNX1xkzWv
oKU30cjTk3Or7rYKlnI411Qb0zKXOsgx69tQOtPwz+NDu95q+HTI96BbEEGEj/dMbSPPEPBO41v7
0zBe5lZgDmwsEw4qomA4qgyiyh3ULjEHuUcKF0Fu6y9Dno7JRYrqk0Gqvx7PY73pcMFgbqASECcW
pHvL/Qir1JrivAuujXSh3TGcj8Z+0wAOBqoMTQSj4aryc1ELYqNVqxTewvFQ/l2IYB8bO7EYntOz
GtWqQrUxvFR9tf4uW0HQc62dgM5GuNNCKQNCEHxqktYNVWu1yW7gOSIEhPTf7OxmxF6wX3kAqg0H
niUfcDc0bh46snzmoLf5rURnKN2QHHNv70DUYqAYA3YI1DmCVjp3wXuNxEanWfT2CTXvzghWpcdn
aWMnFuNzd7u0e03KyoDetPmgDWc6CLZCND53p5EFHQDcx/er4zkdj5bADNkYHpkrWCEE2DCgJjkT
AbSftM6VMrtJtlP8NL7uXpzF6NyNTrXGKnKDZjcgVUFU22i7HwfUwqA2gpWGqUhzc4vfVwNW3o6z
2wzUUOJNIiT1hqJYjM8tPlGCNs30KLuZ2qHuj/PsCltOi0RwduA4S0OLBsbZTUWfwMiLrZOyl/IL
JfqgrGD2HxgymOJbqruuizKilhVWqfaN6qkajnt3eTk+m+Ld86brY1hMY5HdgvkM5jhhzHy9RMvx
uStchEk1dzbOaJh7JfF6+2O2ly8TSwTlwB4fFPUAoc8dJBroA5mAarnC2UXouBA1OlxfM4wPXxr1
POCYgiGzXCIzCos8zEPjqtYfy7MhQretX07YwgiGIhyK+gvc5OXwWZV1o9IF0zXzor/L6NhTd7K9
3buMWBBeBEQv8WzymYscxdV2o/fyNS0v43gg9m5FClzb3fjco1yBklPNJIwfkWvZXlQiGH+1RsB5
orJNRTYX4C2FR3xESo9euJHaXWW0aCw0R68jRza/hP0/j9dpUw7C9kA3g4vL0LjbVpNulCwZ2KQY
mKSm9/LKK7VShKZb3QnMAmXPKrMvUJTJm8XB2JlVnhQIsdMTgpiR6RFRS9nVmYUI8N0gLsM4GVCP
vjxUSW9lhjVoSHQEp7w9f3m8TBujA5QEFkLwrQFZwpNNWg0KGKQpn67TM2JkYXX4fw3P06NKfd83
2YzhB+tVOXXJ3leZoSX//Xo+B53QgBh1j+Fb6RgedO34J1/PcqmsKBz7sFz6LCuR5DTU6dq/KsW5
DwXP5sbhYWjY/w3PPcuZagR9YGL4KT1YaJmUfIhFTMob2wtPhxW2w7xm13o5A0OKpzgpKvkaN4GT
P0+2KPu3MQcIQFUkbhq6tfDhmbYY1XKYIvlK9cAJJeKMOVr1DCLXbWsekAIDg/m2iIEv56Hb8Kdw
1+Rrbnjl6Fmi7PzWNO7HZ/Lv3s6xl+0yGjF+I3/K4wstjnMsyJZtikBmHslmAp3EZ8tUtQwrOQ1m
xIoP8fAUEqfKBWmOTREoTkapE+oMLN4xjHQaaUo1z9eYntTQ7dNzLOIV3doIUKyxcioTWpzn1KsD
A23eU2O+KrVn/DOLeNw2hkc2kSBdCaQnYtLclYgLNNqLpRoAj8qdM8/YWxKGTPlifM7RqUarxUY3
5jXND+j0i74vmuB9W+8BsicQgwgDTitoAZcnqZ4zrS37WLsSLXJocNTiQ2D83KuXljL40zp0VV0j
X3NVYs/+GFW71R6GZw4zHDZUqPIlkhZS60UxmuRqjNJz4xZVKkgtrncZAhABg6GBwjy4Jss1krSi
pm1oaFc0c3Ms9dolfzADpEUBjEBuF9FjTnE3hTy0cjcoV1K9jdKlPz1e/609BvUPKsIQCmMMMcvv
n5vOIqGN4ePkUs3OlKNRuv9YxNYSMawT8FtQeMC5L0VkxpjkyVCrAEye5ellvuwdHiA0pO6hKhh3
Lx96MY3ZMhrES3w5qV0nFRIDG/i8RfoNXCT343MntFT6OGkSjD9VvwdiHjS1PUzZk9X2guu2Xqel
IH6dqoBo5QBBBF2/e7BZx7Ozf6mg6CxUrLFECm/ipfYwaEEc6H5lgiKubR35TwQgxceobcCVzXPz
SNI4zSnKAH27jlzZkcB9snsGGJWRtqDNAcAUnEqylSTSld6Q/SrEE+3YiuC2ra8D7N+78bnNjsJ2
NKoR40udS2xPS9346+MZbBynhQRul804teOwhQT0LlfQRLZ3wp+JCPCwcZTw9MDOVuGZqCgWW165
Hk+bbHWD7Jvmpyz6JP/BKrFkg8EKxRBF51YJEhMjrGLFN61zqHrl7Nhvj1dpax/uJXCrBPJhDU2n
I8Vvzdix6bkJkPn58VjG1iLdy2A7dWcogXpzpvkMGanmmJOXi4Bzm3PA8wlkKSKFK80dTjDDQD2s
+LP2Q8tebUDZeoEhtjkFFEwwCwPvG08gkYdDYfcRVfwy653+bGn7jRjkue8EcGEAlcqpnreN4g/6
1+7YNgKA7+b3423QYWDg6/kgxjTMca2XtuL30cEKvTz6A3WBjOh/x+cByiGdqylIDcWPlVMSP1X7
bXksD+KEBA8EoOK8ywknIQv7AA12euOz1b59fnxAt1QFSH8YByBizUAMLw9oK9OZRBWR/Ul38g6E
yQ7YtnpRcf6mFAXxchWRBdY2g5OCiLmRpbPst9ORDpdy8IrqLOxfsrXT4BYA1N1ADmCFGbbSLjaG
SZb9ujmkz4l0eLxUbCm4R5pVUwPDhxQonEPuLqdpbzeSnch+jNaaxVH+XY6niRx15S0UxSY3rjXC
ehCDmB5sYp42xCiHqA7ySPb78GQknh65u/vJM0KPexFsMe80U0alYVAnzCZIbw2a3oo4ATe2nPFh
QjGZ+IvwdB4SrcBAZJPZt8zSkYrWQWfKUXlNY8GubC3VvRz2+8U8BprYqTb7knaIGtfOT4WItpzZ
p/zGo8AUlCQIRsOp5gyCEVZO0Wr27IfK0zQ+oxyn/zKI6Kw354FcNMxL5gmtnNG6NSKzl2d/Uk51
farpqdwfGmP1emCyRs0+ijZ4X0u2e8nSQPLuG26SpS7AqPutS9TiAP4LuiS4KnzxXtCEZQ/7b/Ln
1oXxl3qPL+DGkQJe6Z162GI3kNuHLlBTPBUy8Rvj2Fo/zTJCTOAoYoLe2G1EvdGeCASHSHrz8MEe
Qaa5ShXiJ9lr3tZePcVAkv2mhe0OocCz25oRAmVw7+B7bej2WtWiLBs130qag6Y/o1M6iLmy3d0J
cNlRo/E/OXxcsWGcwejTrfmD9dGMK6fbXbDGCeCMwVJq4aUSCJDTZ2A2skSw9Ru3A4dKwaFixbkw
CZe3PNcDUqCzie4X7Wulniv6qrQ7+Rre1wiRuXfHhXXKWYoY0jCaW7nU/VhrDoo1eOMfGDqYxL8S
uAckj602NoxC97PkbTyMIsaMjfcJuQhgHQAuZ/BabvhYmaOYlormG+h0Ebxo8bNtHJP0BawBQod1
cz/uZHEu/dSMWo+MlObTTnUy1bVKrzP/wJVcTIjb9K6rp6R5F9K6v+T9sV4oWRBboaIFVgmoNJb7
bU7lKNllqflSdS6T8/mxrtqwRVATh2wHgFKg/uIDEikxsjxXQlyIzJF+5CKk69b63w/P7TUtOmOK
q1jzew0dtdy2frU0QbKAmd3cq7eYAbfFVpgHQ59jBiE9IYBcUC8iZyodANwonNHYb0XjYgP2h41g
P5xuL+xmKNMx1fyR0dQd4k6gaTf3A/STDJKFzATvrRbpCKyhPmu+Hp3KzLFFDMVbGwLkMU4U2PGR
4+K0BxpJVFZWlqpPhmNHj6RyUhH1+9ZjcS+C2/MsGoYMORbVj1CXNHuj+lxEbrq7kgyaHCYng3gC
zrSi9h2CUDIKJVR9PXejr73oDd/aB1jQhCB1baESiVunYZYKRSONCof11Sw/6iLa963XG1YzXAAg
vRBY5sZvdd1I8g6f3+l/RdbnLD8GKKvqPxP72+MLvrUbrBKGWTpM63IuTaUiFj73EuIT9VNsH8r5
SWueFBGZw9YlvJfCXQuFNlaSF5hObLvzeAxfwN09gLUzcMjvIPiDR5ZBUhBFhUO4KgsPKySsJinD
1teH+h+anIUA/a3dZ0lmNGOCV2DzZPO5ns2FzQ5Xr19jNGcW9aHb3BQAE98po3AJOZ2V9xMpe8S5
MQMv/CDJbv1hFIEutm46own5rwzuVTJBGSmBSJX549+j8dgq567//fhsbS4TcC8I6LAfg9v1pKvi
nOiB4qvSxUye0e5k7/houIVgOYxpmFIgAVg+fUEj96jK12FIF5lT/xhk0S1cTwCgXRD9QeECeoHW
YUsBs6zC35dgQ48vc2k4tN0NVGQlUKjyYRB0hrDlYkaBMo21lOpQ54l8sMbUjWbB87dWJKAUAIgQ
YEhYhivugjAAP3ja5Zpftd6c/oXSc2Sb5fA7Id7+zWCpFxXlJKgN5DViU08RWsO0mh98GI3ngD79
yfCIDqI4E9hIPpo9tmrT6wkePjl96cEQ2tz+YHzYzEBpsd7GPJC6pqDNkWJkFJrJzfpTq/qPx19f
N6wLXG9GvsSwlpyZFpnZaCV2pCOfAK/1DPKiVGRMbZxWRhTCPEvUNKz6MAFiU4a6Jsn+MdDkUxHv
ZRCGa8esQPReABE78oTcdQbnci0VFBpDa6bDx64aD4+XaOP7GQkfFBKaC6GPKPcUKRpNinhIiS9Z
f/V+V+3fYZgvJnYBoFSYhNxdA4wgZ61RiQ/64HL4ou2PwyMe8e/4K+c0zKhp1Bbxh+j3VLwmY+HY
42n/EkEhMQ5boGoBOlsqpFoHr42uDMRPcYDi740msl/XxxShAsRWYDzhEuCsLgXI7Qhu2TLpfSk7
5ijVi504FCiKLRHgtMGrCaYKsoquNHqbor5Vav1qPkemn6VnIuJD3hRhotcMaJFREsOj5ZouRptv
TWt9JXM1tJRUHN0SzGL9REPHvdcQA3axhtjUUaqOQWUOfjh+R/XcmDyXs2vtTxKClYJxdjPCAgtQ
leV2qFOhR/JkDL6NrgVRGTvR7qwCBDCSXAMWPyxN7s7ZOUmQ1A5Hv/yWBJ81EWRhbfcth+fOKzqt
q1ZfYHi5BNY/8swQYDnVGQzVaWsnt3tPlgRomPXGsPg/FAjL06+1CKmjWDGksPDRh9geVEdLDnFI
3HJvK2LY5HiLUBzD+JLhCXBbA2QS7XpNoX7hGMC120Js+/rlxuAw/VFkj7YJK+ZToCXpmMwT9SNU
eR+M3/bkqMpB1ElsfVWYlPesG/omrBp9ISsTzXEPKSkQmQ6pIkfk77GFWDrgCwl8HVyR9pkOanvq
g8QKDESJiL5nc3xQoAC2ApQVqA+WdyRqSNOVyE/6qBbMXRLufrihpdBzGhxKLLrC2zUjmqoQPUqp
Lw03M/FNehDC0LZmwN7sd8I+VjC4nIGG/iR5B5osv5ip8zRFIsNga49Zfym0ukOhmMJH1NC5PLGa
KWz8KHOpWZ9bZTpX+8E3UOp3QjifZe7SrolHCKGyJ1VOcN378qF9ATj7kLjAbsCMWq5RM5GuD9q8
9nUnHg+a5P3B8IwtA0kqGOP8Lkc2KKUDOpWIc4XADX8t/vqD8Vm9LyxXZBV4fs9aCpIxqTF+UH7J
T3Lyef/w8IWQSwAwFTkRzhOairJKKDqs+XHnTW90cHYPjygobDOoIfQx4JFPmhEo6EKntr78fWye
R7oblsQqMf8dnvv6ucJ6RTGG7wwvuszybqMJw8M0A5gXBFkrLw4F8ElrgqnBD79r3V8EzP+PV2fj
eoF8CdkoQMEB1+b3NiktqYqmrPNlqXZkOKFZ4ZmiCMqGjoAQwHgQp0HUiceDm7EsoeAm7/xcL930
EAgbnmy8m+/ss0C4oWEkKnuWF6wowEvT6UHrT8bLWD7H48vE+ugJ7tnWWgEjAdMMVMAWgphLKXYL
cppEwlpNc+6E9Fej/lIlEcHI1lrdCbE4q6NHXKMweqxVo3+r3I4K7vLGHBgElvkRQD+Dg3Y5hxEp
nLqTlcaXglOiuvW8/8VZjM/k36WClVK28kLH+KhJluy3gbiziJ50w7aA0YeaLQTJAMfkt0GNclsZ
rbT1G+xwrUyepn5r6HWk17D7+vh2bGwGq2MAhRueHyhW7l2Qm1rpRlrW/jfF9rNJsFbr0Vn5M0MO
oZIRXeQ5f6VD87ZWjWXNr4+kOQftXg5OZtqDNpE13QKfEt+3RZlVvYzoSPywDJ26TpzdPBBMALBn
oAREidI6FyxL5pjoE8Iz4a/nPvpn79oboJnA4DbgJGvMUNZXraIkve5PH7LmY1AKPOq1ykBpLaKg
qCOBkFV/74TqTaxRRfWb2ol0t7a9oD7rncCg39hiMBoyAB1sFzygnGKyrBDMhkEj+aZD669R8OXx
Gq1vM5KM8IFkUKyCe3uFPR8iq1Kq0vLjvv3cgYaI1gRgSenzYzFbs7gXw9l4caZrU25W6G6nFo4y
O/2425PDRrDME/i/cJr4pvSd0aIUU8Fea/VPFd09BN/PVnlpxTPYNoI/zNKGU8IppYAkqkELVffz
7GfYHstvcvE6qkd5Psbj791Lhf1mcBvw0gAAyolSLDR1TyuCUNlBDp93d4pFZw/cNVAmoBzTQOMH
DiU+6ySae1kyfKo6SXluRR7Vxk4vxudUkhXLySQrsekrtzpIHSvcX4xhILgHYwZIbXi4KjeBJJXy
Zior2W+ek/4STLsBBMvhue/vVfQylNJG9lPHDBwAxXfv7uLruYtQEvQPz0cMH+teErmxCEq6oZTQ
oNeCVoU7iyXiTg8KkYIkSAEIk+nvQn0NoqdAOtq14DpsbPJCCvuKuzdankzQoFRAthH9VyFf0uD4
eJXWszDhyiIeiZmgNwZ/3bpUkrUMwDZ/yIByOVQdYEjOLHKd2VosLzWkIOSJps8sUsLrjHhIuhk9
XCbftE/5/EmaPnWioon1QrFMOAgVESoB1Rvve86pCkLCpCmun6xac6BXBMb31vjQE7BjGKcfNN9y
IwBlRKLcjoqrHlDHUlJnf4oG0SRQt4LvCBYrGFyWAtRaT/Lcium1y0Adcox2H6TF8LxdnwYVHlcT
w0fqZ0aFEb09Pkhb66MjW4wgHxxEdOZbfn481rGSWEp+BTWQo3aKU+xGJKBnpaG/p7BggPFUSmqY
Z/UU5vk1dZrgW1HsftYQ0wGeEP3t0JoZDtzy+2eZlqY1ytVVpSDQbRzU9nqPV2j9skECo8+FHYOn
kzdQqTYqrVIoFbiy3Eh2CvslURw5f6UJOq3uzsYhco98LnIciLbCZFrOpmslOsv5XF29xv5o217X
uYajjLvvBKTgOrAKHzyjPDFDDkrgJhzQ00DLZS+YbbfZX1C3lMDZZKOVwakeISHrqDvEsjdUp8e7
slaAkIAEB4MTwqxX2bm+U7A2GNfTwpbLa5U+5wVCuOeme25FcJf17YC5hM1/Z2JDgo5T4+HUGOWM
O3Jt2hIlJg7KWQWKfEsCskLvgL/3WuvlPMwoiUY7tKoriT/T4rKbgxIMe2A3QsYGWXB4jZz6k4Ji
VrI4zq9TcBkTl+6/3RgfIR8TBwrmN48HKpENMu0syNDRHZxiOnFa6bx7o9HSHdYMCj/YTnDOuqLH
szG1jItLO5bSB6N+BuA2qwRWx8ZxYpFP1BKjQJM1C1huQ2AoWWYNPb1KTlr/+pXaP0X9TzfUCCJA
6ErDcPtQttyBTRE8HvUWilzS09dk0D1p0LwKPQlG2UlGp2q+PV63jYO1kMfNKIuqoK8TyOuj6WBo
7UEWJZ/W1gHC3riBMDRhKq86WfZyMo/pCALHoDpaQeRollNpgmu+NQs0d0HGF6EtJOs4a5BUXaZZ
ZVdc1e/D4O630hCWQ8jVBMslA7pwo4cg5KY0UIprN31X1V+zCB+ytUII56LNJyxOFg5aniolM80u
s1RQaN5I69j1S5z5j3d569wyDQikGcwA7MdSQpUCTVyDxvZa5AeNXqTkhmSmIrgcm5sA9ntoKYTW
ka1ZCkFNeWnlbUqvlf0rv3WJ4KRurRJL6+N2bGHlrCwCpdWs59dy/kXsz0r1RZ1+P16mLRGIZf2n
IFFZFZoUSdRnUxXk16p/tcxTP3pqILBzmCZd2srI/yCQBUXFMDt8cbFdtQTEzjS72rkvYwrJ51Il
zoQ/cvD2eDYb+wHUFJpEYUdQ3rJSJWMOM6HXoRLNrwbKWwX7sTk8ulCgfglBIUTPltsdTHNQtzH4
FbO3uHOF7aE29gKwOGhAAHuBgOWROlSLpECuiuLaql4WeLrpTbsrWVQUEwFBgKg+/oXg1nIGYW71
0Qwht2H8hAiYMynHuj5o0UkOd/sXEGAy6iaYIyxayhbzzg4hYzl0dd2VN5Ln7qkMU8HdWx2r9/Hf
fVWQ4a3ozo1JmtTIajG+AmLkyQMjmNf8bKofUfH3zlPFlgoJELjEuIyY1HImWZq0ZKRafTMAwTzk
osavq1OFkgb09AVOgZWXr+pN1E4aamIU9Y3WZ0l+VvbmiBjJLxLhAFaz/ik88LnJ06DXsqi+1eR3
eCBUoEC2vh7F3sAR6jDM4RAvF2ceqGGlhlrfbNX72e5mV8LH34/OWWlllxudGZP6VuU/XIMIXKTV
heNGZ5bJ3RHVkjbs0TCivn1Ppqv0fei+7D04wNAgwIvSStTyIf20HB+xLLvow66+KfGhiA8invP1
0i+H527YKMtZQzMM3zWvcfk5EzGwbIwPiCiSc6gagyHA9z8a5jBNxzwZb4M5eHpRe+rX3euDfngw
M1AMD2YrHlgWBk0WGXE33CLbaaIPkbR/fOQoWf9MvGxr4k9DMarJQsXYrT02dongsSigyA734mkD
wxR0KdABiNEAz8xt8Jyn2aSakX6z0+96cotRjCYfRZjm9SlFzBXsMbjEm/yiejChUC3Wbs2VkNFr
m/wQibjsN7Z6IYMzZPrWbOFjQEYcq148fKmIyPFld4lfKqTANcS0mFPHO/Ba0XV5rEBCGXk5+Qht
cszoL3l6QtlmKvdPj0/WxprB0AB/Awxjhqplv7+72TLYZDMKHrKbNcvnVPZAtIi27Kf9QsDHAo5O
1uUXcpZCylJTgnCYyM3sv87moSfnYjebNxLKcIrwaKN0eg1wQVPNwAzzlOAKekpyDlvn8RQ29h1J
NKSTAVjEf7yXqiPOTqKGklsuHRrdVXbTjLKsB7JoLCKB3q/8Dc9TObDTxrZurf738CNqMsH3b+zz
/fh8SsJoTPSdQSz4lpU9a4ahgcfRELGDbyzSQghnNCl1OFkRhRB0oq6MsyQ4RlvD490EMw5MS8RL
2e/vzqqaNDPAo4YJB+X5V2gJbsJ6dODv4ciBLxjcREi+L0dHU1Yikbgjt7Z+kZ6s/Pz4AK014HJ4
bm0KLdXUJsLwcvlqm0/9/DRMJzPdDUxAPeb9LDj9lOXzUGZSS250/jmPb/Hfj2chWiROj6tlU4Z4
HcitbM/5B0oEO7y5SNBHyBdA9yHgu9wDICqoEZc6vl4+WqkzlY72q7D3ZtyxRHBBgT1Ge3n47JzK
C0olSssEj10+ao49FQ6tBJdta5UAckYDUsRG4ZGyad4dVDAU0TxObP2GFjROjO4Fu5vWsSncCTCX
AoykmJMSwIRbR3pnsLxAbgVOw9YU4KujAxBBagiylhKkqicIkKra7UuJjt1GIIprbI0PfkJWSoDI
+ypMDf79NCZlZ9yGInPr1jEHSbAJbA2W7yjsALTThA+K5AFa4y1n0KVahHe6NW/98HEOPTt/Gk71
1ab7b8RCDGcaS3mShrYFMWXsaV64uzUlTCZk6ODtImgCtDy3D9YcTKhjbrVb1Bya/tCKKq3f397l
MiGuhNgYbgTIg3CqlstELGpTasnBTfnUmLqj0tAJ9J+l9tmOC1cqXaVzSntv/hdIV9w+Rm8KwSof
1Ao6o7DMsQxuURieAkk6+nu1FAO8sCIP5F2A6uDuX5G3dgNYTfzWTU7bHiRDEKhZH16MDxuT2ZqA
BPEtF1PdiPKOpPFbgm5J4BPcfzkwPppfgPiS/c1Hy+yu7OQMQJGbotaOmZ8ALPyDBboTwJ2qJhi1
cqogoJSPzZus7lYesGPgnyOs+15ayg0v9y1ICMpQuiGkmJYAdApyXOv1x/jYAUAVmUXJB2dSJZTa
YgikW26+UOU0iCp718YSWrW+XwqGwVupDlVqEahT9PTNmp+o/ZYYRzrtfoSWIji1QcdKl7sWInTJ
Q4AvD3dfMXTuYr4og6DgCnCPXAjAaKpTK33T5Kf8uRDRcWzsADAuGqI9qIOAU8VZM/0QZUM+S8kb
/Rm1br6bfA/OAh5nvD6oEQJfFLc6aZWreTXZ6Rv6v6DAovi69/gvh+eC6mpfG63ZY/icvljdh9oU
nP/107MY3+LMGHASWmmvYXylc0szB+2DkxZOGtdubGUCu3LjrMKhQtAEaUxkUPjQyZgYRpTZOX0z
jc9F1zvjeFJmwXzWZhlD9/0rg52GO3umyhugE0rIkA7lADbEgxImTnDYvSkLIdyJtdBGIMgCCClA
CTAnLzPdfyUQzMXDg248SFnztcJDExg0CDL69qWZPozJXgwhArgYE7FgBU01VkjFNOvrMaSRecvT
v9vCJbt7v2B8wFtRNoe9QMaJ24Os6DPU+wXGbZS9+EnYrmrjQi+G51Y/ldBMFN2vjVsfj8csvhXp
JDhEmxKA7wNeAE++xttjmRobcz8PWKDadGLQZOiDQMLGVUBCA48OyqUYqwGnlJIArU/lyjJvIHPs
q4ORHgNRn8GNm4DaDdjFcNXfr9zyJhSxrqlF01s3AD5dLflYSC9lWLvZ7nIIFakHxGVAEI6uBMju
L+WUeZzFxOqsW5iUL8FzLjRhNlTUQgCnYSM1iuqpH61b+rtuvMg+6rFrZp4pKiflFgzYb4aohUuN
9D7yNTxbSajafQ62LvIW6y/fTgV9Tb/tUhv/EYBiHSROkERZvURZ07Tg6e/Im9yHnomu0b3q/f8k
qMu9aPIW2JEIU0Bph3QK/mACKioi4NDBlIE9wz1GEYWjVTQKhtekU5xE533GKlsgBKcZCSwcLSwR
f7MTpFIiY9TeiPrb/hGSL49Xh99g9E5HaBpsbDCY2M3jLp0tN11eh0XiR5FXKk5t+CT1BiIIznBX
G2Vr8BRRGcSCiAAS8pDLpiCNFQ5VhMrnJ6V+S+ovI9m5Tu8i2OuAFbPAnsZduVQZKlhlVugH9dFS
bjS5PF4oTv+xKZhQfqDzQF0yu9vLY0TRuXuy5zC4VEnoKNqburNn6LsAmNyAySNJBkZEbgIZpZ2k
Npp9yYeDfDT7w/7vh82KimQA5BmD9/L7Fas0JyXU7UvWf3zt9X2tzd4/HqlvhK5YM9oVGnWUCVXk
wrTREQwvw9chF3g8G8cU/PgI4LIjiotGll+fGFJCpmgI/UZ3guQnMVzVdupQYNVvS0H3cBitiGvw
3noeAuQ1j3Loh+ozQVtB3Y3oqRW5zxuXgeHVEP9Bhh2JY/7Kkb6seqRJL1mtOxMBeOZpJ5MB2w44
cMAfQyvhLPFs/IoVtHONVOylbV2tPgv7gm0sFMppEGaF0QETnw+25nJspVMr46wW4CsbHNl+LkGy
PewEGGEe2HXgpYBQNLBQFndox8zSQ7UO7cv8s00/ZV+6fve5hQDGJ0xA+QOoAKddQ92itR5a1oWG
r6C0NfZZle/fD1wOlop1F8S/lsdWkRqEMTLVupjScfqgJwK1utZJbKNR9Y/6KUR/+ChfPQ6GPtvW
fOmUJ0N9nYvjXp2BDQBVLmt2j+4UhHvbaBM2hk3H+dJ2H8fkKRIR+W19/934fDP0ITAlS4kxvv0p
C9xxp0GJ1ccPspZgnGdlELzJOpoWYtFjMF8QpHSI/Iyc5ZSI6F+35nAvhDuijZ7rgwEmzUsKjjLJ
2RlLWs2B2wJ7jo0GDe/ni6m5WoEisL/2bzHyVSgKtlAwggzv8oROZjUZaSnNl7z5fmnIj8ejr1Ud
yqYYTolxvSLczH09XAmbxLTTL4r9SWkuNX2Z4rfHIjbWn5EsoEAOyUNU+nFXTC4l0OZolX5BHzIn
e47Cfx6Pzz7xLsDKNgAlwQyohMcZqo7T1pmazigcCMyLSv+Z21MeTw5INhz0U3NkxYN1LIh7b82H
HVkLs4Ly5rNkU9C2rGDBuEC/utPwnBii1sYiCdyW93WWRgOKtS4hHuvcchrz7fGSrV8H1BIguATN
AY61VTe1wrIpEJsttiTXD4Z9HLTYQcrGCbud/F4EjxA652G5gNwAONRkX3IX2ZjQAJAOZkcuDbXd
aHKkRhTAX51gJgGlBShsgyu0SuyOumQFWVypl6540X6pw4uys8Xj+xwAfMT/eE8ZUHQ5B8noLXQp
V7RLnjl9/pRbe5U4ckBYGdYYjrWr4qOtgyLBTQ3U8WLQA5Ve0vb2eLc3Vgijgq8R79tG6r7LEknL
u3K6yBl6Sn/Qmmcp2mt7Ywqou0A0HQIYRmC5REZYZBotw/mCXsBnkntIt//BIsFyZSg7E33bZE6L
y3FqWUWgTheag6mljN1E23uvmb2EZCJUCaPW5pOKmT0WRm2S8ULC3Mlp4fzBOQK0CChE6EI0FOcJ
Kqy2UuxWn9WLlTfotnWSRARlXMyBHdSFAG4Xao1kHciG1AvKhRyFHKPuaShDN0n+6tR9Wbn/iAKu
HHhmFhXgGybKM+IFSUbJxTR+GsGPdP9us5v23+FVLsA7pvZsTTTD8E6pJs6c7X61gWMCWQ6SV6qC
B5BHzNQpKni6YpgvivK7TRtnL98GWyAw6ZmM9gklMGArW94ItNvUwQgjTxeUywWlkwqsgo07zZIP
6G3DGABWnZ7qeowRjEvw/c03Y3CM9kR20mP9ZwZ3Itgrdae6tcYwxr7J50tsetqPWjnk9bkRcc2v
njq2TEiUqeAWgM/Oc+o1Sq6SZoYQMnv65NK94bH3bbgbn4stBZMEHu2whIVZHnv7FCrHoT2royDy
vb0b/86CeyGa1po62kMKQb0zceJvRDSPTQmo8wRuDVyQKwRkQBtQLHfmdNGLD7R3x+YSix7Sra3A
aUX4GzFR6FlOe6StFU+TpMFO1p3WKUSAh60Z3A/PR0+s1rDzHsNHnempv3q/R3HN44eOfeHCEsRh
QgNXXAhEIFiJ+PLE/h9pV7YbOa5Dv8iA9+XVdi1ZOuX03vNidE/3teVV3i1//T3Kw0xZZZTgDILk
JYBkiSJFkYeHrAO+iGWo5UWhE6FB8rDMgb2zMeabWpioageHIroL3FRjqo6CNttExYnqjsphXg77
14DwEk/NAYB1A/HO4U11iBKxyHNOmRIuxYfEPccytdsSBvc3wB4L3wyIuPVOWUtcp5VJWJRNT+n3
oQnV9B3r4L0AUVuDwDRw8esZkmZMY7ddlqiIL7X56haqP2WBIoP18WtfFPnVNCJ5SImKkVjRIY1K
C0H72S7f6u5Rs8JSR2/a833RbFyv8DURYneR3uInbL2k1iWTN8R46VnKK2xJyY60fUKUy5YFVTY0
kcfSEAZEU3cE1ARN7FSN5cwZ1KhePsfL0Zoe7i9kc3wkPfgphsKLjgitk1Ib50aLOi+Ymd/I0vuy
8YXvV9slqQaj0CLdy4IctbHN7jc9EtccVIuAOzKCOMBrUah9qpcFM9RITXNfDxdvJ9KSazlQO5yn
Fsh8tC4Vji91u6kskW6J3A8sM3y0epN4mxu2ijPVIscFP+eW6XWocrVSeNhgqX2UzdlfFe+A2sb7
gt5Qc5QeIaiPSCJPDwn3kuFUrtM6iB2MDZxmHYyNpuqPqayV7Ja84dIiPgF6XLDXCt6ansemEy8d
lNDoA8/rgmpvlA7SwAuShxhRAg/EzlrcbWJalUptuCKgpbOeslkGn99ewb8TCCfWsBdEqnpjiczm
aE+P/Z/9cuDwf7SPRZof0fH198/t5PQs1pYo+8HUR9eI4p2tud7O61vrddSoIqIj+lGeM6VL5g0L
3ha/aeVboMC7v4TbHTLAQQDcKGfrBqZT0LgaxHqWRph9qbVH8kTi3RJeDy8878AZbGtLheGrZ7cO
PBLc//pbRUDpJa9N5ZkPZK8FdXaqzKzV0rIuWoMOgUeHnNvd6Ruwul1NIUJrjS5uq5RiCu845Me9
tVkQMAdaooIUXia49MQggVYnldFA1y/aeKQHK5HcbbfmCHaUl59jChgMkUTWSYB21RLNvWjzpwEX
WmN1qFI5mzK3YOMYcaISuDYAivD8x1oTuowkjaKN7oWof41Plft9r5x5EAj9f3k9Ek8zrodPCq0f
lXIpL2Ptq9boO53ht5Ic1O0SwLXCybKA/eLXhKjMNbPM3KiLCyNB/cpIeH8J/BPXHs16eD791bMr
0/opnSwMH1s/FnJQ+ufDFL82/SnrT9pOIDVOFbJoDiezQAAH3qzg0oAM0cncvu4uVA875VTXkmN1
u1ccfcwfEyiqRw5esBqpSfWu6Jvu0v8eC38nZebb18NB4joNGOdNTtPLi6bJlry7zL4yMT9D/eV9
Wdx6fKizBKEN3l1b0fEUjAAFCNm1C6vboE/91hvCOjl0aJWqHu5PtbFTmIqjUfGXr2wt9g7Bm24x
TO1i2A+F/artBLzwEeEq8QgmUuSAUAmndvGIsjQozrjoaM6t6uj1KmtKeGtjcY7evDK4xwihCboX
d6wz2tgwLqZ1XOgjW46MHHdvEqaAzwodhxUX80ULwQYWnW1csvFUpyGThfY3lsDvTsgApvwWQmDl
Samj1ft8WdoHxTsmxrMhCwLeGto3RhdQEsJXQoBI8JXyJUs0tcIUKNWL4Y+dnSXwpv1qx2lj/plE
UGvdQiXvjJLJi+KB/cvPZEUwt/uEZJ2NrsSo4AZGWIyesWVZrDzWh4uihRoNWXGcZXWAt6qHU4iM
L8cSblQXWCaKRybQW16g2GMeVGWACA5aUww7C8+gGGhHh+QjJ+pG5Ff0LVUtJeaoNcMlNmvAIr+V
MrL8W4OOKwmeMd6NgLIDxrPWbNdVtDzPe0zwJf6ilYHLTuh4WAVGdWqn3W4USnxBXQJXHHyXNz2N
OFWUsji5fkFzuqw5pZ7kcro9vbyEGNkEsL2A2E+0InTKy9qBUb9M3XOWHYHR07oj+7VXy/kkOFzY
Mt7FStgwXRlTuypT/ZLqYWP4w34t5/zHYBxDRSMYM0TmVLR9SpYK+n9hKji0n0o9dGRYpA0FuZ5C
1PIuUevOAuXyJUcSMgmIDkCS5G6STSHsEgNsrvJKTGHMT/lfY/bQyhpk3c6Aq8iCw4+0FAy76NGO
A1nqsvHqaFj+souHuh7lPFeyOYRVgBt/LixdqaNK+VBUZxMV2Ma3+8eJu5RrhwoHFhh9TvgBl1C8
l8ZhJCQhThqxMqzdaOzQqScY4OJ2ryz5cn+u21vcQQYSCR6YFDgmYojIHNOhM9uRRL3x8MmKd5t1
tDnnTD4AXALKJdbIEjroqWnFJLLgpM+B53y///UbwliNL3hram3MCHlg/KR8ULMzVU+k3m2g+BLQ
bQ2RG15szzfwyrt1LQW3H1FJpNpTyGo3YH/fX8OWBIANAxcRoIYAlfA1Xk2gx0yrcDOlUfzIfhT7
/WVeUPfv6Nw+Xo+u9jUBEj2NDMX0X2gjU+rbW289viCBfinZpHn4ejLwbPxBr//K1Z9jctl/g68n
4kpztZDFrEqX8okuk/K3e1SKn/9NDIIzmCmVQzIT41eG34yBjHN546TyPj+onYTLiviZIGUtrtSm
8bwkUpJQ+eV2J+mDeOMcofgJlgOvYq7OgmHKS7dXyNIWkWYlX0rjQUOMefcW8fg7yonx7kJJg3CW
DEOZFGLWSRSTx+TRmyWadrtF8MWRL0eoGhlIpHTWEgYmvFVRRtdHinXQ0Hpm7HKw2h/2rmE9ibBL
buq0uIWKPvKK51H/MEjCNrdC4O+JN1g1sJhIEa7X0OdlXAOdN0Tq8kGzHqudRLbw/TA+PAD4AAhJ
YLPW4wN23hlDCwbevDgvHzVZBnXz8/HZ8DNgMm4wsUWhWo2NQH6Uta9eEO8sUn77ek6lA2iHw3+E
J91kO6mmZuoQWcUl/Tnv5GW/GZ6v7spEpMzSssFbhiguwqz/mXd7kZ3YfGRSgI3ETYAAhCBcswJv
Y7/YQ5Sbo18cLaBU7x/OLQ24msATNMAdndpJCnOIajvM9FB3T2Z7uj/FloSvpxDOv+IkRJ1nY4jM
nhz0Tgnpn/82gb4WAlwJkuYN1tA7v6xfsfGe4dEsgmMUkA0ScTsgH+yVxZqHKDlreu4ProxsZXOD
EPBDcImHUcTiC3sC4qYZoAJq/EIeVbqvUPXtjHIWcAeNnIBmUwURe8Dkt1rlDZF3JmBIHZb9YW94
jRgcgCAUkMCYrvdfbVJ9YD1r4AM/ONlnt5EEEzfOKMjMeQpWg6MN13E9fufWY28PfRfR7kCVsHbO
fX7YfYR4wyDUOfF74MYjSoumrUDR2UVmhQjWk0Z/3x//9k2ITBkHywPlAhMtdlLtETWeEs2gkWke
Vdsv7WfinTQiqR7Z2ihc+KA2cjkDofgopGhCWjbNRKN2CHr6UCyHeH9mHwsBDA9UADyxL2Zp4kwt
1MX1sBDmUy3IZVXbWxuFJ7MJoCIqF+BdrGXttXg4x6jniYz0J+h9gwrvkMwKjXa3C4zqSwtkZYhQ
83MrGG6dzrM7zV0Xxb3ig3pclnPf0GlkLiEJsKzhUSVWSualaqJ3bsai8buuPREZy9Tm8MB+6fxS
Bj2+YPI4XSao3GoWFc+p/Zdjfrt/XDeHhzHi1IyoPBeZsmZkV1w0BZkjcNEFChAcncyJ35wBTzQ8
cnA3o5X4Ws5pomoIYRhjZBrIQlDqy6IwWxMAsoaEKIhDeAn6eoJEp2k+2MoAdFzLnr16N5oJGEjQ
PqIXGGdkEs+PEVs0Mzt3iBZ6qLLjpITmcNwvBAAgAV9DgIfbPmEFHStjpi5j1KED+oHiz/7xkcdC
xNvCmx+ndD1+XhcT3qHDHJn6q2193Ekoz68dFETCbeQtCqBnwq0wtl3FmlYZo6S3w19K+w7HEf3R
gKrkfPg887D+/JoORbIs2QSkyc8xP+upxG3ZMKYYn2f8cESRURQOEIm1WXU7b4zY8Ky3Twa5DN3r
fglcTSEqgZK2rcdyTFF5mW+mpe9K3gYb1tTgnNO8XBuYYzGKVzNFU+beBiIuPrrlC9NfpuGsnu+v
YmujUFGNUCfCLrdF4UluD/PcDywa9Fe0ZuvIqd0f1EFmF2QMyGuAphQvzbWstZY1qHruWKSQL0ow
zJ/ur4CLch39AnKCh6M83vAXYaP18PPQTa4960vUtMeuDcAZEmvPOWzS4Jf586SG96fbME0mGIcQ
ZoN9AiehEMAwOuRlSzOGv9qOgQXCYyKDamyIxITVA6YFzBu3yNfUM5CSc2CdEsUNGv1Dobyobb1/
GYDH8XIb3obnplZ1MjqYxy4fQcj+s/Dr8fvuXVoNLwglmysncwqCzi8AxHWnuniHgQJxC2itYaeA
OhGLhtp5nC1Se30ETFx21HZSDXD7txqe6+bV09DJmEEaiuETlHSol9HaSdl7M4FwjApqE4cWcR+R
xfXZj0XawmbjFCGyjQcJ4rSwsGIxsmrCJ57mdIrsNJhdP6ue+nm/a//GVY/HLZIZlhijYmgyN7Hc
HqOWklOFRMYyHep3POAsPB6g4sAX3b4fGCEOsUgyRw1KYf2qkhjZDXVeDS9cdElvFmzxlCnSkrCu
gveoGWJUAJ1w3pAbuEYxAuQ46Tmu6Z6GGn4ll9CWlHlpIeh5uKkQPW4nrRdEOa05AmS6R1PQMliM
/Z4Gnp68ch64HB6tWqvCmM5x7kzLHAEm4B/wjtw/Pgg3cDEAbwxnWHyUjG5iDqPdz5E+BwOqF1PJ
Kd24RnnhJX/aOmhE4QjfjxfjMndxPEHTgl/qz270qawh+cYhQi4X3Sc4NTMqkoVDBOKWUQXieIr6
4riUp53td2Ar8E6AK4Y4J0dgie5q7ilGPHN3eyJ/VM2frf1B//UEwhaVQ99bABnDn39l+lM6P+y9
DDA8CvP5+5mzbwrbU2nabHQ5nD1niv3F/KZbEhHfasF6AsGbHEYUwMYAL0dme5zHQ5tdZl3iUN6K
mE+B2ss3mAm646y1YCJp4/ati0Bq85IoF0tyHW+sALFYhJEAiOekZ8IWtS3o7qy2G6JSrQ9OSU4q
fmdWHnZLAuhAVIDBK4ZKiMWKHusIqO+1Puov9uwddHX/swcMQ1cTCNvUZ7pamYWBCcCiO7mxnxoS
WW8IAl4kaMOQUoCmicWwZux2aexl7qW0qV+XRlCokkDM1gwA7+GsgoAOWWFBFgbxJlUBnzgHZvBU
5CjJW8jGF06ro9Sx5Y2ZdzFZ0Bdh9223jOEP/fv5xvqkEtUZJ9Zj+IkGc1mBMGzZbbFBPu8AqMnR
C+hRyBd45Rw1SQ+GWFT9X1q0G0DfMX+QNQPf3KKrGQSD1LasnhodM6TV6/LVkVGFbGgb+hHxdDlu
Tv4+Xy+gz/WWeVbuXZbimGRo7/dA9t9q4A3l2XheGAwuD+EQzWmWdx1Cihdg+H1LrX3v634xc9wQ
kKAabwYueKieUeOuGGLnMgX1/LlPJK+q21sT+3M1vKDI1JoWSx8xfMUIWgOdU+tIm4fc3X+UUO4F
2BDoSbFPIiqXJIZRTGYZX9Q60MmLVf3cvUur8QVlQK96VRsAIrksRuA1R2O/+wiHh9fsvuFxb5A8
ZrUozbS08cWZP2Z+mb3e//yNg7oaXjAVWYJHTjVieCDphsF3l1BGi7ShaasZhA0q0MHFXAbM0ATu
cCi04/0FbA7vIMGA/jw8DiO8A0c8pLPK6eNLaan+g5nvLyRCCRkYQtCABlm2G1M0m6VCjGGKL6Fd
DoELrpn93389vmApGE0tNXXH+JKBRzJ5MpZ3WDpUNXDaInCbAO8pBKqQk1HyEQw3l0r56aY/ZVjr
rQN0NfwNj2RndvGUwwxp81Nh/UqsX7oiuZA3LAWnigDr0huGWFyBbis1MzVskdEf7MN4LpYn5vze
L4arOcRltGaaWInDxRD/iIdDsrB32CHc9wikguQMVahCjKqJkwHwXlw4KMSGC+/TRdbBYEMTLJT1
gyD/jUpITETWQ+4mbTXal+GDq3+yhh/3d2hDCuC7ACYS9FrIt4lpvKRCdwzSp85lnKvH1DynL159
TMqdzOf8KYJSRzxnub2+fW8i1Wm2Q41pBu2UHIbhdH8VG8d1Nbxw6yydXWdxi+GVi+19dX13+np/
Aj7AOliIlyzgWdxWgBhEhC02noFWK62rXHRS+HHk9he4d1PvI7u9/0QhWYjIP1488DPEyjTFnvKi
M8FDwczGT/og9yQS39grzpfD7QY8MYAw1k7M4BUOqc3SuyRFaHl+xQ4ak4hj48yupuCH7srRc6pG
twit4Km+pvZpyo73hbExPCIjiCkAjI6Ep+hHknqZYd1xOfTfO9Ce47RKZLCxRR5y/jytjcKumwBV
Ah+Gqn2VRqBcMpUzuhMrhsRP2loDwiMoWEKEAYx5gv0ep2yqJsMAxulxcY5Ddd6/RW8NjYAuAIpK
fBc22tzNk1em0eQ+zUGmP7xjeCCzOLqAQ9EFLxXhKTKbQ5tGjvNn7jPf+3x//C0BYNx/xhe8i7oC
xqwpMT418dQJyiLodhI9c4uEdCY2Hk4wwsAifZrDFjWZuiW+dJUeWMW5rmSnaEvE1zMIWqDEsxVT
hHcu4xCN7JC5EpskG18wen2bZ2lhY3z1T5mF1viOI3T9+YILxlQbOOoWw1cxngmBSfff/5ABXDvk
ERAgEVkVJgvgY2NRY9TdPBK98ov+obb6YHYkz3K+zYLpRkYEPF6cVhCPBWGbmkGtsgxUSJdx9M3l
9RiM+l/3T+uNIJDS5s0qYDAA5bnJ2Sou3oWdtiiXogjqxaf5XkkI4wsW22TwUYmF8ZVP81Md3f/4
G1XjkGkk/YH3R7gcD6q1rTYYcUs3N5WLqymnZH6w8hMKpSQXgmwSvoNXF4JCxoWqjaVcqPuF5aje
fynpXpPE14Hulbg8ebxfTOyYBt48jtnCATjN1tdKk8h4cwUosEJVIxKeN3mvFM4qSuvbJDLzU4x+
G/ohoYf7krg5qGhLAeoBsLXhRoBTJtiLpDfUtDN765JpRthpx7QO7DILNFnDvo2l4FXFUUlo98mR
HmthFIPp1XOLilbLPdfaU10dXVm/xI2lrKYQbAcFrK4sakyhaL4BkPP8mKKL2O/d+4VEFWgn3vi7
IJP1OrKF5vlEUDHr5ujLdM6aoM59j+4uiuGFb5w/DQTrPHAoKEiJwrQ2n1r34tSfx/aUpYGXSiJ7
W9t1PYWgHkPZ1Y6WUBcVK9/q4twMnq+qp8mQHLANO2UCX4UgLoATYIUTV2INWcaGxL2kQYvaIQ8M
EfclsnWyQMYMqi2UYuDtzv9/peZlPPQm+FPcS1P4Zh5m+VmVUcJtbdX1FIKSGB4YH00+Rae95onv
qEGcPSff769jc6OQUgITCPiXbmyJVWTMXDLVubTWRyWOsnfIwbMBQ0NeA9ouAq1qZrg1glrxJUVz
IDWgdC9MCYyCiLGizI3XCN5UwzhV7rZeR2zUWJ1UZFizgyIjStmQ9GoKQQxjM4C3n2GKoT66le7r
ieJXuz0QKDeafAAuwWmxgRdbH6fCiWvNSEkWeUi9PbaZxDHYkDKnoNWg2KjtB+PIevhRpwxAHCuL
SjewQ3u3+8cTP+DPR3dDlFjdvFJKTUntlGkk6pKgTRElO+4+pKvxBWWbNdp3aFZHIudbZh5nZf99
ireuhYcWEJncR17vjl6CWcRbOhLNR2Z+UtWP+78eKDoDFcs4pJhkPXzsGEwdZy+LTO/FQp8Smde3
cUCBXwBLDepg4Ju5wucrLpCAuaZn0UAjIz6NNCLTfqcGJgIM+tBjsGuJtORmmvamTrGEnHzvzUOG
TvXqt927xOswoMtwzDgSfb1LzuLErb50WdSah8WfTIkh4id85RojG3Y9vHAhxOnY9VPSZ1G3+G78
FyXHlB7jWGJNZbMI9zRh6DHgxU0WLcqjRdFM9HPdYauC92wVepVhozbKkry2VpI61bLIiUODHZTd
NJtve/Xv+MJe9WmKR4SjZpEOOYesDd/x+cAxmMADcNdJ0GYkBLRuaUbog/KHjf6yO6HBPx/qgFQD
3uvQifVJonpqJV5Z5uDQ9w3rtTIlz4gNY8rdSbQ9Q0gJry3h+8t6Sasl9/LIPKFifMklJTFbZ4gH
WXnzE4hXLFWlXdp4c6IXUWv9NOtgOnr60Za1ptd42ELUBzjevLsXoqFIO6w3qcinWG8YZuGxt/bT
nIV29lQkodqFCjzZqV98pgS9IavH2dw84MUxp8fTf0I4BRgatPyaFszbPcefp3a/KQdfP0CzCHlw
JmhBNmg8ZKPz+lREWQLY3pGQX7vPLphCgaGE4PGt4tliidUvrkFIFA8fzR9Ns7eUBXD66+GF3clz
Vk2Zh+FT6mcmCdN52K98nIQZUCvcRdA+Qbdpa5NJ0zISNQ2srPJZ3c32giWg4gC3KZB1oLoSDlbV
FWW/9GbKazS6oJchfjfOz2p4/v8rv9ux2ZyggxKKY91Qg6shkS8/H4Ja4JZGAQtPN6EqTRi+Tllp
dRNKVtE9lvWncdB9L3P8/YcIoFJsDhJzeHAJkzgE1Nt9k/MC8f+lU5ioEguytQh06uHxVlynN8UT
E3hnuyJzsUfVoS5Crz6gUuYdS7iaQpByWpVL0ReYwmsOCVoChe8ZnrOYwURwv2wt5aqeQR7dZllU
2A+5c1Ikw2+YWA+ZjX+GF6yEk+ha22opfI3kQMi5oR+8BgyIx3csApljFA8DC3JT6pMlhNjOXGeR
AqBSnGdhLwto8YMinlZgG/6Zga/zShk0xahKOqCJjlNTf/rRlrsr36DM1xMI8RObtWDcVvIsQl+P
6jzKEBTb3w+AOGdZhNIJw3tZbxtJp5BIcc42UHu7Gd/45wOhwS8VpIHErgOFRUwlKzwAlIbJjxU/
nf10P3cMnwSkb6hAB3APN/daCKQo2o4l2KNsOqqez6r9V9pqfL6JV0JuyWLWLIYu5F+B73V2Y1f5
5wOCY7819rqB1XWp05O2K7OI5d/M/sT691iKq/GFC2eGY5/3CsXnL0EyvmId79Cyq/GF7dfnjtpu
CpfbndB++PCe+wb1c/zOxPMWd+Z695OETknlwlll0/lHv5ujCZt/PbqwOUbVtOMYz9Cv7wYLDVl3
5q2L4Hp4YW9MptA2yVmGYsNj1YWsAgDhx/3t3zKl8OTR+hnxHc7Nv94fMLSX09QAA+jlpk8/O09D
Gcwtk9yYPIgqGjqA22EhOCXXTWIjr9W570EmEcUJCpStl945p/l5qj9SzwMx/O6CZS6Wq+mEmG5r
tzNDximLNPLFznyt/3h/07bkgngJx4SA/hCR3fWmEaWdrH7s0ii3w7E5LdlpkF1xkinEiiKVgmWu
d3hasfqh1V+75O/Z+31/FVvWm9PQoN4X4L2bPlwVVTKrZHhnAVKMV3Xe7g8Vo7zn3/EFw1cABx8b
FsbvvE9ZDHbq/6nq33YuiSDKVsE38sq8Ij/gJn1a5aDyvrBnq/+PixCuOIXR0dF7LGIegin36/ij
xU5SV2NLC6+26u21d7UIzSFLX2RFHsU0YHOYpOdkOWrJO24i5C8RU0ekifeUX29VWji6Mul1HhnW
ybyUpmR4vhWikl8PL5jasvPaRncwfFn/zKxj/qfND7F2IumPvecWHFBv9LUIuCKBJmhfyryiHBeE
T/IaqBbfU0eJtbqVBqhiUIoA5ClqK+EZrPcJp3Z2UrcvIqLDLSPfu/7Qqo9zIWOtu9VxuBwg5rJ5
oAMepqAgpkP7SeVEUyCR9mvUGO8mFwFT8fUEgm5MJquMusIEaPbu2wVq7nfjpPEStXiHOkSO0QJP
3KpMc8d+ScsyemL0Szt93i1peGVIZyEZDk4use5RqezWat20iPKz9UJk2bJby4H8D6qL8dhFeSWo
3tZinnWvnJuE0EhBp5X5o9vvj5WsJxCuoXqcnMnuMYGbhV0bzsPh/vZsnNPVAgRFqJTZUReK8Sv6
fbYepzJA/Vtmfdo/C/B2vCsnkooIsK+3iWRzD/64rIlgxel5NB7a5JzT8/1JtmQB5wx5fV7Of8NM
TVst1jyUC0bW34331dS/3B+ef+PaNKE68Gp4QRLDRNR61mwa0WIM6i4oh9CNZQ3At9bAYd6ocAEo
Hljg9UaVtLGsjOQ0qvOnSFckKaCtJVyPzg/D1RVR2kthWzlG763HllB02qN+O0mALhtLQDwDH48n
O69mFm4IS2Gx4yDFG5nqK60iGRmhbHjhhlBQT4veYRg+hqBpJNO3jS2Ct/zGks+BUmLSuOmqqk/A
ihblc+nPBqjpLkq5Xxu4Y6kByM+bTYrViK5iV3kBgGWk0+dl+ahUw4kM9VmdOskltLVX1xMJ8nbK
zFVQTgUUR0Dy3q9m2S23sVuArYGcAKgmhMINQRgjWJHRS5ABTaP/UJ0jyA5NWTRuw0AhuYtYK6Lg
sOMiRUGNFHte0Vi55Pm31vrgxYcuPVWyjjEbO4XrExacw0RQ8SJc13mWZJ2BHlnRYAflj1nWZYrb
BsF2rIYX1Lqz1NzzWsBpkAkC7XJ9Usg3NfUHeoiD+1ZqcyGofoT28ceYGNs1nFqZi5bjm9qjkQcF
lZiQzfEhbHQ81Hmra+HCM2ZXG6wJkfX2b3U+ERru/3yON0aTCkTmgAxaW6jYsbp2qHowT9ZPrD3L
uidtfT1S38Dgo8QVvVKF4YGA1OrCAQXo2D/+yVSJ87o9OjBGoNVGPEtMCrkJNTptRtib2WE3flBk
cfstbQO84Z/xhb2v0AO3AXlUit5Pn49K+s3eH5TmWSBQBKIyDmFXTzimU+VRw4mx+zBf/suQyjAC
t949Hx8lZTg5vIBTcDbUUi1M0vAke/9ojx9cLTRMP/ZC8nv/KcJEKARGtAZWlgvq6p5TjNRo5wbr
oM/56Ppk2F3JDAmDyQ+/PGgGwrH1BLU3loxqM4KKbXpwUc6RmRI93jJ7vA0rPBluWsUcWdJpbuf2
LIk8LTCc0h/9HOhsKbs233HRMIHbEkEIOOEoVhQWQsGjrs9Lj2nQE8Y4W9PR1J6LLLIHYFCCuH2H
9bieTjwAdpNmqdMlkVEEtAiV3e2AIBf4fwi2Ay2PDJ0wPtpazFPu4MKr7R/9+JGZ5/0HCyEHOJfg
zEGoV9guWydWVltNGoEU3lWf2Lg/2I6HBEprNOwSp6YWLtRhpg5Fs2WY1/685A/Ow+7vhzaAkQVI
dhDoizyapWYCRQOMUaS45yQ9yd6KG9ccrhxcDsCNIpYsElGy3KATrqUk0qpL0YCW/5BooZd/bqbT
JOtctmFLMBesODK8wN6JZAKzrqR56llJtKDTa3Ys8g8qPZsX5x2ewWoewTNQBi0xY+5DGd7rQgNa
/rovEtk6BFtVEKPmxDOQODk4+rm1g64Kxj/efoATzhROLef/4bhtYR1WBY4kdGYAH3KGpqMW9WU1
hlsLgXvG8SiowEBrwrVNRIepThm7Io1q35mfiPdkNmFWf5O8LraOGCirAD7Hm5sz/65noZNnTouK
So/R/k2cQ1IGRh56la8XwSxjG9i4z2ER8QxAeQ0CLCImbEBlkjf0CdLYyqNycF2JMm5c5w4KAWCp
QD4DhRQk0uh90zLbTCIHzarT3k/0wNiPU+GODidVQfcVdHERbvTEs8ekKJH9qjU9SPzc0ST31MYe
rSYQnhgego7WqLokmiw1SOawHt8hBcwAGgPwJToqIO9riS80iZU6MUnUZpWvqJX/+74Cbq0Axxbu
GtLMt/DRAgbTS4oKaAiS+DU7zepuEiYPcX6O1YdDwtvMCkIAgNiuFQ5dNJxzB/4cGRPW1grgKuPm
40gChGbXO2RXTTJSxSqRn+pPU6qc0/0QXo7s/HcGfT2DM9NhGRzMUNR+pz4N5mm/DAAMxnMbuB2w
VQs7RME5WxpuXIJFQvcbJSxkHuGGruGuQNAaBHFvLK7rBQzFWFlW7CAcS5/j1juURnJ0u/3eDSoN
8abnZQ1gNRAUeslnq4xjN4+08mh6vpQ3dEPOGJrTGAAShoCvIGdjMJYRIeUimsfj8qqN++3Rang+
/ZXX3Gioi61VUkRK92mgPjrHLbvZGHg7Es7gglQRXDUxk5rPKKTrXa+IUD5MfWmD9g2neTW8cExT
s+9bHV27oyY7kyJU3Q8dCupkj8iNswT2Ft7FD5UxuIP4RXi1T7zSvjd6PY9oGqrFw9SiguEdJ4kX
YOARid7X4ANeT6GCLdycNCcHFJw4z0khSUhtHST4aaj55KTbuBrWwytuNiDIiMqkhg7+/JIDkXxf
n7cEwYF9nHEA+COxMmI0vcpsaVFGZHw22aGyTmP6Ha7NO2bB9QmrB+o2NAFdL0NT40WnWYzTxFAa
8XUBfciidH5nfnnPPLir0a8OSCqRm7lIGXJSiVVE3vzJmD8mhq+2gZ5LVrMBx8TVgNpYJHN4oYR4
TXSFptQT0DzR0B5J4wMrsaAwyj2RHDV2/qi/Fva5f0eIEBl1JF94szmQ+QlHAQ0vh8lYauDQlCA/
1frh/tZtnTQEUwEax3McXZUEk+UVZtLpNh7KoBjxS/qh6fa/yHgXbAA+eW4HCe31Gejrfs5cAzg6
vXoqx2/ObrppWCzsDJwD3N23/DHuyJZk9nhIZHwYwDlVn8r94B5MgTsPdgNiR8BivYRRKTLLJRQx
ryHEtaHs7pHBl/Dv+CLWup7jUXWWkkRaN/ksPi/9R2M3NRrmANKQ1/HzYIUniMHW0wLcFhCD5ZEz
9dMlfYecoXxAZIBTwb5hnjD0MRtMHZhVpUcF0dkcJR7IxruCl3a78ELe6ioFW4K4l67EfUOicXku
v6Jd8dj5qnFo3WfbOe7XCbzCQJuN9po2HP+1vBNE/8epAyLHavNgRkoybiSL2dI6cOHjKMGtBcpU
cEQmOmTaaPJameqhf6HZfxxe2CuvVTJC+PBK+RcjP2OZv7x1weJm5dlglKDCNK03aFKrwhi0Fjrn
hsQKyjFIZUu4nQJ7z3mPAQlEDzMxBZPosTWxAWZviR8b5aGy/XmS2HPuBqxDa5gCaW1gGgHvAZv4
ehVVktFxpANeRvYT1YO+RsfIU2qH1n703moi8WXPjFRNgSKDfluHyf3azL/vn9fNvfp3IeK9lDDP
rUBOBN22zynwjSAoMML7U3CJ3uwVit9QfwjiwBt+qznrzdGtCgK/kAaT95PK6qM2J4BKgB0SLKw3
0aI0HpFDn4FiyIZAqf3YlajE5h5djS84bIraZwwgEhINbpBMH5GZ3B8ZRGUavEEcWTyF8QxYH6cu
LbF3zMEKiH2o45CiSmO/EHjMHITjvKZVTB1RUvRlAyat6LO3fMmcr/dH5zeAKGLYbqBhYGNBJy+o
Q+yMNE36BfWBfq2c2RQ4VjDLnjBbYka9L97x4Pex0GpxvUk1fBlrruY0arTv/dPAft9fw9bwSBIi
5QmXHG6asIaBuWPTxAgV1FWIVjWymq6tQwQgHao/AXCEtyFcovVcKA2IlUAYoJybPPNd9DWddjOZ
oSjjehJutq5eL8xpSR6XmAQVrO5xlj2OtrYIAE3A0YFs5D3w1sPTAuQKfW+jXRb7Bo8y/nJfArfX
tI4i2X+GF4NBhZaa1pJieEYem/kxto6OdRzpwSB/V0QSatwSB/KcAGNwYDfEvl5KqqsgBYtRR9Q6
f5vmX97wx5J19dm6I66nEISRGPFSTy0rUOvzoSjAnHJ0ZrhoQafsfvEhMgEHH7qHxxJcgvVatELR
08xKQURhHLMxlJEH30odwwMGBbYoXHY3DgctmMGYVSwvLViWau1/Rvzpvtw3J0D5KW+fxXuoCkFA
Cvy7RfNseannwPY+psp+IBcq7ZDRQTyWF92J5pU1HrVrdyAXsPD6Clj4Ulk3kFtZY1h0IkSQC6kX
MCysRaDHCc1rtqQXfQpBUpxbhwU0NuhWLUsTb+wVp3PiLeuALkFjsPVEmsuMKRmY8UILUM2U9eOw
2xcHwwwcYgAoEQKBaqwn0JsqzxOWOC/Vs2ZdqkJSurT1/dfDC3pXTspMOkOxX/rxsSjO1SxxzG71
ev35oplFvxfNWfD5Oj1W42/F+1+3u4MQZuCEqYgd4yYFLfh6h2J7BBB3ye0Xx/mYP7StZIeEFYCW
BZEnxMMRQsNjC4VF6+Gb2ukX3e6nF7Q998EZFs5LcjCt37t07m0WNH6Fr8FJ5cGas57F1NXe6Gw6
vZjE8ZevcadLokRby7ieQNAI+/+kfVmTnbjS7S8iAsQkXmFPNYOndvuFsN1uBiHm+dffpTpx7tlo
E5ugvmi7+qHCSjRkKpW5cuVUdUZPIED9FgNyYyD3vNX/RVK6mzlIRxUR3ynLZoiILiqIR5V/vDlE
lP/X/ZWSfJv/SEGGyMHLF+9gOa2aqy0Niw5S5t5VnPPottbJ2lqtdxt35UG9S0EqB1EO8PEg1CHt
utXSumIa71/z5tLQU4K63P4yxLFrZ0/MPI/Ot2knG+ONSHEdXzkLiVLyUo+K/nV60YvjsJO27WZ4
yVkYjC6tCGX9axMF7fzGdhr19/ERqhXxLaACUOO0/PwSvCNa3PHutaStG5eHTt8ZPvuPBHGvCpcK
uy8d4ZnZE+AIrHtt3IzaYA1T9hmr/wgQCVVcrbj+ZExRO4QNJ7bav3LyGPYPzDm1+fn+6ZXs7Y0I
yVh1NbBMaaf1r23z2E+XndywGB6wPYQWcVPAc7uB5Y65kmh5O46vZfuYJic6n/Z+PgDqMIJA2SOr
rZvyJgMz4UDDp9foZ6lf6M4KTvH56NIGYCB4tleqvTuC5H82dc1rTZ7D5DnZ+PpbA4UwBzBRovIO
wV9LMlDVZPZtmQ3N6xwfEtvD+WlML2pe0nZfWbmYB8K7AuCImm+YdGmXe6dOgCupq9cwaM0XupVS
EP98aZzQwfM9Dos5oBBBUoQp7wYyp1X1mijHoXrq+5+N7ZrDce9ew+mAoqGyHG7HDS9pNs5DpeSZ
+lpqB+Nrr+3WBJHsBfQQJgP6JjuBitGhqX3GrZeJfq/p9+iw9+tBcSq4U5DWQbxdRifxvNAG9BIy
XwzF+aEVxV9xv7E+t7uAgjLoAGoVQTZzE9ZKSEN72k3TC5/BOvvW84dUfzLaDffj1mBACrKQuIQg
QpUfRpXdV2VE8+klrQLUE25ddGuTAKoHviUy5oBHSI94PSXcHiN9fNHGz5Sc8toFSeKw37AiRnAl
RTqwShWzqVDJ+KIW/6ZgjSqe1C06m1v/ZilC0u2R0NFkBCKYA2iEyEUqw8a77tZ8CBEomkEI8N0v
WN5wLTNCreUQYTela7FDF/+sWq+pXZSb3z+8K7uCp50ARyPzCbCE+JIrVyAritroSqA2IzCENGhG
Z0BKHtdeOG4x9q1MCioOjxMngKA2SxLVaVmsm+B0fYlDN0QYJDrQPpjStz4/3Z/TygYtBEn+B1jJ
TLvV5xHqcimUPygCi3f2UIDZFTwx/50L3PXlsgEr3YN6HXNJJm9Ov5TVqdpSx/uzQNRrKaIEp/VY
Anj8wvhx7s+F8kPdsu43Gq8ZSBWDkgmBL7xg5c3venMerMpK3yb+ZJ/KeeMUrwyPkdF2CBUvSPLI
oHKF2XGnKxSP7+zv0Pq2RR5/s0ACMoGIIyqPQAWEW3a5QOqkZ7RTk+JNDZrRQwletEXRvCoBaoHg
IF5liD8uJdRpFOqxFhVv43jK/xm7PxYNdh5V+P3AfYDFAIC02zwtMy0FL7RWeUuyx5Q+kvDrXhID
ODkLEXIxRwZH2TTqQfC6nob8xLYS3DcWBOMD9w07hQAUTIm0SKzOjKmZVPT6iN7mhy/hk771Lr45
R0ICUEo4qaJ2W4aXlFnSsT4DUzb5QUs3P97fgq3RJUez1p25UAqMbhWZR1IEb7oNPbgxfPh+AWUV
HhTCUTJLdsv1Abc36PU1/lYMDxwVWuNzORzIFlLp5rwKQQhjC2YV+AtyLAo04i2xs9F5m2YP5CTI
5yg78abvp0lAc5HGQyAY19NSJdD5lim6GjpvZa26hB6Trtr7NAKUzkBqDdU6mAOafy0lKF2mpFHT
m29R9W8fHaL24FR/dm/5QoRsWsus1UcHIsznhmZuMu6kEBWrBMwCrgXUOCGsLdePhnyOaKeY5htu
oKg/1KZrWnsvOYE4tNBqGo0b4K/Jnrk5MJKNIVrUmNQt1N6rbDTO3moFvXKgBPU6HHNwGSDCLOl2
q+Z6j3AjxV54iuoZiWt82r8VMODwzRHRFKRly91Ww1bt7XAGSSm6ZfWndquwfcU6ARkt+EmBoYT6
Sed1rqZw0jLTfquo1yOm0r4W1YFsvSZXNFz0X0XrahE0uKFatZtYQZInp2/dt2IuD5bl2RUI6vJD
+pHluhIkpnvlrqWlafXdwOnbbHiIeox0vzFcTETajri2mj5pMf73bircKSrc+9u9dqCA9gXfJFjw
YAwlzdMMdPKLmGis1BxU/in63uYfWCHxFkNuRzRJl92mpuoa3CKa/db0+WXW25NjHe7PYeXCECTs
IMwUXhOM+nIPCIsTwplD38qoOOnNzzCiG6u0KuG9TBXvVXQbkSQ4jTVFmglOaEAAXKV2Z0CYPzCH
KwlkOQekXOysjgbMgXtN4lYfME7QZ3FFwLm8afwZA33GeDjTN6Y+jP2fOrmQnWCYdxMr6iFhZxE3
R5/x5Qwsq+1S08Rdp0wn1fCnLc/sPd2xCH3AwAryZEA9gLm5IX9SS1DTkrhx3nLu1Zo3gAzaeKgm
jxmfEZqv/laLU6m7beKp5DjvDutAOKSjEpMgBob/LWcXx2HYklSx3uLxqfmqt/uYUd4X73p4afvV
MKvnNMbwRsXck4kfe4/XexZJEHSr0ETZqteT2U62jXY/zE3NB7KzXgufj+HR7goLhC7zN7CPVJ8J
qaLJepud1k2z2GX/7P9+xEIAx0C3a0Hks1z+NIQHMpko07NBLBa6QK59YIHeuwe+N1xA6nYpoJyy
skED6vAtzI46e2E7C27FCgk0w3tQEEZQJhwAVCbpUWgTvnX8E3Vz/mn3+gCBJlpEwpADZSodz2Ge
my4nTHnrm4P9Ym6l8m7tH74eLwnR+RVBchnIjGoLMgOZpLyheMAV3bOrjVTn7TUEAXjYwTK9w6Ul
vwaNnKo00tAIqS9fLIrUduRW024dA5QfgUGsD8IqN6HTtMurBjULyts4vabppdo4oreODYbH7YNI
GsIQsLLLE2ROChgfEjSjULW3qfPSH93wtMnAJuEy3o8RuDEAToL/JODLSyH6oDlpUzZoGJWfq/hF
oy5z3LNhxq66s1e0EIUzi5sbAW3AZOT51ANS2jEdQ7xd3Ll97fj33Ud2Mb40lcxuuD1ZGH8uXCTX
+BYXwMqZRe080EMConQLvm/qaaj7iBpvVgi27pcy2P35iKAgRoMyelQoy9D7xrDycWzxoiA9d127
2cqorn2+YPIH8TROlS1Xrek5Os80MIlvvHHbC//9ga+/Gl1Iv3Jb67px9K7F6GX1JSevFGTy9wXc
KDRwC3DukZyHybgNNfUKi1iX1VmQAcCfj3ZgTqjrHLZYJ29WCWKQY0GZoqjuAifJch6xkjaqnSpF
0JJnTXl2/Puz2Bpe8u5LlnR5UkVlULlDerDbw/3h1xbp+utllyktGoUg1hHQH0VFvLQH6GZvOkpa
ICmznJp11lliBnNyVJqT/n9cIMluD6lRc1ChlkGnXpRXbavNtfjnC5cPXw+8O3wLxPvg8UkLpA5a
3KNIqwxaZT4X/HEcTiX/nhaf8vFikjNItc/3d+TGiOMGRUYEJwnxLbT+keYz1nMRVt2YB7lzSj/j
ov6Tb73oVjYdjRHB6QajASMrgxgazvIUZFZ5MBkcQdJLnaFEnG+o38rB1UW8CblawK9vUmATuGJ0
q4/LYDJdeDYHeyqO91dqVQLqHfBuBO0r4k9LzVNCOlh6XBWBGZ4i5c9gb6ACt8aXHLK0NFibj0UR
GEx3yfiHzRvKtyYAvRABqEM1DpxKyXR0aA5edKqSBrbuIR6Ubbnca/ssDpHoSA04tHx/JkzVlLyZ
0wBZKSAKFOVY6Xu9JpxWtKwFJRrAKtAOST2S0kpUG608gzY6Oggmo755Jz8G4sjC2UB+SECiwfkl
WcCqp85c9yoLmvyY6pfZclGTFf7af5aQW0MXeNT7CVu+PEtgxtByU0uzgJjIQqEQYUOr17YaZgI3
hYhDoNnmcvzU7sdMxxWNS6h7/sMbba9nqQuou0hkCxGYwnL8WNPDQS1rHvD4IfxsT/tVAVxr4tmO
fRaAw+XwxWTOjVYpWWBHXwcWunq5s4WT2GXAZ8D2CgDGiq/klKWaKHGeB0nlmd03a9r7PFmOL7NZ
ljyZeNhjfMM5OiBy2b+/158vdzePHBaa6oTh7SfE4Np0w1IINZJuIZGQRcmSwBDfkLc0UxbVMSuz
YLbAs192D7r+Bo2ozeRBVXY/tbBU18Kks0qHDDSsTpEFk/ZEc1cnn+/r2soNB8iCmAqItPFilMY3
GB8tMChlwmYUrHG7tHC5dihO98WsqJwQIPgmgV64gfCnRo4V04o6AIcLz4918YH7B3lyBNuBBsOx
ldvkcDutqV0UVaCXb6rhmvnGOq1sOuBCohQfUBIYQel+SwpHZ6wlZWCSA//0afxWj4etAqy1RYLV
QIAaHg7Cl5Ji27lmVOkIGSMvvQ5/975R8DRBQSWomVD0eFuNMzVYuFxN62CKM286jNNHJiB6OYmS
GQqyG+kwqQqshjnGdfDC7OqQ4e/+U4SsDW4eqMRtnUmmFY498BoLBMqWro1PuvZwX8KKOuD19j8J
kulu7UqrKWgdgjnK3MgmB6SXj0r/q9gdQsZeiK7kgK1aAKXLEaw4mad6Go0qiH5W8cUpP6BvcCpx
d4KZDKQI4jhfPehspY/UybKqoCm+TZVH7C13Zu2sXguQtjodWNnFOgQY/Kyp53Av1gneC0JAJorx
YWSRa1x+P83KmQzKUAZ655W2O25VBax8/mJ8SdX0sZlCLcb4U+2qg6t9vX+MVpy9xfBC/NXyF91M
ilrBMbLri0LdEPGG3Zg8sULoHg1AOuqukEBbitDAc2wlhJZByp7nS7fFzb06g6vhpf211ComnWVh
+AZ8WOqx0Y5DzTa0bXUXroRIzyvN4v2IeqYyyPmJwmG93N+FjeFlSlT4MEOVpXYZWLnHiu0K77Xx
8ahCehQG27wJEo91TBGlTMvAaY9V4ZLdWDlsMYZGGAPPTyAHpC1OOO85j2gRcHSE+rtsXLbhaK9t
Mt4JFjppIYgIDoTlGTJ7VvWRNRbBMHC3OnfhY9RtOKtbIqRzlFSFViotRDiJ4lqP0Ze03MkKKLxV
pAIEwwz+w7UpKVutDUqo92Ye8PFQ1m6kufuPEbRMNLNHSRooFZar1IRJAiIMxoNQ+ZSYD+EWEffK
nYNLAAENxMeQyafSLuh8aJyksXigzuc2K90uLtw6O/9zfxZrGwFsC0HDCLwbcEkvZ2F1papoqpIH
KgmUCj1HoRBbt86WDGknuEb6bECHpaD+zu3Xmh/6av/TCp2/hKcnyKaRfVjOIgXXkGZ1CJGN47eh
f9U3FkksteTagzkZNlXEe25f0CX68mrKzIpA1w4cqen4pMZnHbXR2nH3biASgBngkYVntFwxWxdR
Hiq6zQLW/s7SY6WdmL0xl5XNwFkSdPsiKnDTDSwiVhnNcZQFaJw6Kwc9flOHP/dnsbJcgG2jrk50
TrvNA2WE543DCAum6UvaA97i5qifvS9jRTvgJAm+ZuSQKSgoljvepAbLkrhFUKM6q4r7OiruXmYF
YUGQzUVkRvT1BsWupIHFnNl6lUEGL5vjq5rXG7stzv3yWCEJ9N4PDMgvwcqynINZoAS+Rx/pIDyH
HUI/u69RQY4JEhAYcdHlVHKW+ljJk3bQ02AGmOKx3oo33B4k5HFh+gD6QurnJtHO+il0nCFlgUHO
jMIbPlpbxSQrIjCwYGxAuAfCpE0eRqpPdewkQUJO2tyDWZAcjK3O5yu7sBAifn/llEUiQpmixV/A
fxoUJInp7qQuGKxFuytQMcJpvSH1QUCla5KMQMA30nxVks/3NWHt++FVQhuwB3hDS6eIkr61kBdI
cA8xz7oQpPruC1jbBYHDEpx52G9Z1WiT5GaR0CTAw81WD3bxOjTefRGrc7gSIT7hag/qsY7UqLKx
0exC9Fdzv8sHR0lUeSBGaYKIVvIoG1Pvw4qH2IL8yOtDuvGCvjV4FKg+XNYi9HNLLhLpDQF3ClVA
h3Mh1hOhnx0wio9Ptr77/QZB4oYQ7j0gGtI6AfHROsLuBfGXAmRkv/bvwvXo0i2aOeipjRZ5MRxX
r8if4dvfH3/lICFADE9DvE1Ek5HlLkeWUQ1DTaJAdZ5H5YUj4uBs7MS6CNHIEZURuN0kZY6pVdmZ
bkVBYp4a/jjrj0q4MYuVswpkKALpImIFpZBuhZbGKdMZjQPaJ97415zEG8qwOocrAZJCK/U0G+ja
EAfl/Kyx56SEV7b7HY1gEkIxCCIi9wD3crkTnTqEmtqUsBlzdRxazeXVl/t7vbpKKLsGCAtu001G
YDYLXUlzA0ajO+efWXvZPzxQGiKnK6AmcqgYDdraNC+UOAizc00u0z7GP9z8yKfjiQUNwyMaF9By
faYoY3wuMXzjvA5fw+oDpxT83rbIlsCtlEsg0rig5QxCPljU0mV67EZ/Vx8wqaJvtyqeJ4jiymAc
QrtBYznJApVdbMOzd7bNeF8iQbkoyt5B8yjfCuBIzhFR73lQT6eZeAl9ABuesZO68D9SRJ0eKOVA
FSTrc68aec4jNQtS/WDXXuu4YfFzaseNK27ttKIWVrDTw9e46aPA5jpqrTbngdacndc2+8Bxuh5e
0mge2qHZjdjvXrPcAbjT7q/76nDrDQNigiQlmvmAee8G2FVac9T2I88DnZ4JO2rxiThnfSefz/tm
iEbFMBjCvMoZJkPv0xjcwFilzMvMf1FL94FtEJcbOGeRJLtNYfWI+lQmy4JOe0iiJ3M3DEFEny3k
3hCDhsMtabU9x4k2czMLkjD0pjLyhq086No5upYgfn/lx0xRk8fgD0TaxHFRodCa++9/zAD5dLj0
onxHGt8MGwpWWOT4ZvqSHbrxA9cCMBTIc6MiCFhp6VogfJrnZOZI46LKUz/EfHfUBwykqAk3dRg9
YEylFwm4xiKeFRgf8U8ynJt/yEfshWgag7tZFKzKAEorzkqaOiPSbo5bxmdWnGLLbfZnEjEPhBoE
9xS6GMgHCdjKQaEVknuO8p35tPiANosXJ+yeQGPLxTpj3lJuTQ2WSffIeDEGdzCP1bw7ZoJJgAAM
ayWasck+QKQXrUUqngV0fNCSS7bhxayZJBhtEAFgpdCDRVK2sCybLkswfMu92XxIM7fnlzn/iBRB
zIu0N06VHL5SwsRJmA1MAJu8AqX6s4uuxWgqfN+8rnhkYD5E5Acl9cCuW2Sp1tFoJCanCGhU+nme
XxXnNdkq6F2xHIYK0yFYhjXUjEvLVbZdlqMVPAuyDE3a+2ljnbaGlwwHKANLRkIMPycoD3ms9uNw
ED1EkR+uB4rKSDmx1PbxlOUGT4MWMJnJyzdK8dY+/3p46QLtgGVtRgvDR/yYpV9He2erEnG1AdwD
SnsN+obCI2n5NVKU1EjSJJiReptf9f3LLzhPdPEsARZUzlv1M/pO5h0ZA1Kf6N/Jzo7O4uuhZnhX
IdAgQofS1ztOS6aq7/qgLtyuOBlbIKiV878YXzo9DYJgpiHGp/xXpBxG9WhH/9xXsZUdhhePUBWK
JhATk6nkEqcbMuQE0I66/myetf7L/eHFAZFCbYvhpZun61Qj5DaGnzKXs3OK6kSwxJgeupdVuyHL
2A3w1oqWK4gZ3pDuKZSlRC2jLojj3E2M3/O3+3NZW6qr8eWlKnOlN8Yo64LWb7QD20J0r2329fDS
Ug16yVnU4vN18yFJn+bxsak2/ICVuwGoSbzd0GMUPr0cWG2aUW1tVL0GifbIEy/TLwW48Pa/gMBx
g3IB1CfC37t5Izo6KoOVyGmw57ZbFZWbbLV7vd2JpQRpqYDJKJxKSIhLN23BC37Yu9OCeU0ElQgI
k3BRL+8dJberQk1JEyTfQIgwFj/vD3+70xheAA5QLyPgANLnkyqr+1JN24CkFyPxUEe9H1OHMBXq
HfCkAlkgbjUpWNKn7YSnT6X41tnpE5ejlvP+HG62QAgAI6QgQ8A7VHb4yjBS0caMhX72XEQe2U1W
IA0vTvKVQ19VOZ96E8ODSRFhXDdV/onMvXF6SYa0Rk2XmKwN09APO90FC7U7kL3XDyQgEINSV7it
gq9sOQtHbyJFjzrHL6afIT3yeKsM4eYkQYAIxYgQt8h6Sycp15UR3GGF4xvai6YWXoUX4rA7KAMh
YH9HZ3MUmiCwIWmDPmvobN/HcXAwmt968/v+QbqxSbh4ELoViGtRhCVn1YcktQgyGlEwkchL4K6C
xE2dXhJ7qxhhZa0wARR3gXcXgCWZrwcdSQboBAQR82T2r3X3q+03omNrInQsFV5CBNEAOfU9G0qr
T1UcBRn6nliv6APP+tP95VoTATQrUAiCgQTJyuWR0seCWZOWYBbh0foZspP55wMCUOqFKAA44274
XvmQm6SoFMWPtVeWPcEINluKJw7MwinAliMl8P9FSF7lTOf3gsQo4I5XsMeyf3Wyx0Z3DTQpBL3A
1otoxVRBnHgyinaOoDVdLlmu05FgQorP3aJCjfmY7b0uMB+UsgvVgAOFV/xSAAmVGoXzDQQU/2jl
72m/qUW4WxwpPEpBey15mSZTs1azMsU3RDMMrXDNdOPcrq0QfFiYcQFeAn/BcgJNW8y0SjEBPT7a
4MXd2bwKlxwW6Gp8aQeafo5RhtIqvhM9241rV1/vn9mt75eVojSVtkDjNZ8PB6cHwyX9+76A9/7o
8pG9noF0ZOuwcdpGSEiop3FXS9z0m/JbD5Tf2vvfXjkohlv/q5fulLihftmi/hVbcPMBgImg6xvc
9BuEgpKAzzYJewWX1RFwUbBNaVs8UCuWGEBdhKAQ/UAoVr7Sx3gIrWxMQp9nrk2OMT0VvTfbG+GP
NSlImOqiTFukcsReXt3s1tyoBC0ycCfOl5JeKusX/63vbAYgDhzOsuAIgsrDkZMOXKiBHa9INMev
9EeQ+DhkI7C8OgmULOBIAGcBxVxOIk1rY3bMGZP4OuuZWxg/E9XdqrpdOdWiQFLALkUPYDmToBS9
loI6IfRRV6X9KNnGHFaHh0mEUcHVbspOrqmUWV40cH8oe7J8je0N+mILkH5ChhxZRzjR6nKJ2ijM
5yodQtiUg2p6TDncV8nVz39vEoocL9qySbEhtbCUpDFp6Kstc4uYu7shtSKjrCI26sCuC/9qOYE8
HVq9S6AO01HTH2ix8RZb+/7r4aUjajssnksNwzevav+5jjeWf8VeLL5eMlhxmDcoyI9CP8nPoX4I
O2+znfeqCNGQEEzkALLJrojT5Hoe9bYDMokDVS49PTTGfhcdQZv/iZBmkbdt3TYNRMTxedC9ZAtL
uKbHcKOgXSi5AGGW5D9zZqXj2PehPwAzHcEHOdXzj2qLN25VCtJDSP2KCnQZh6+n3MlttQp9pfPi
N264zWe+xS+7uhmCHNcC0x5Eid9fmdWUNSMDqNHx28TtprMye7qy4YcIoyZdQWgZLhxb4Ctvmw8h
J6ilSqpTXEG/MtQ6EbcMvRLF4UO1cd2u6ca1JGlbSKQOVj9AUk8OGvXq/c+yxUQk08GG2lJaoLn9
lP4cqu+7g44wHM77wxiKAdiRdGgVluEeDy3qD8yN0LJsN9RcGl+411db3bcKCD0UjK/l38Ocu0m6
5a+tHab/zQAJnaUEUD1Ew1BS6lvFq26dzfCohh/Q7HcuGoqiNlzX4ghcTaJuCkSj5pT6Zvc4AGQb
nvZfDyjoEF1W4AYg/LscPwkNeOU9oz7jjyl7YFsBitUjCpwfkuMgPARAazl+pCh6FgMh4Y/2Q53u
p4sWe4xiFNGrR8RXJA1Q7Cht0iZzfJt27mtb7myWKhwkbKtw9i3As27aMnGj7Su1hoapP1A3yrcC
1ysWD5+NihpBjYvguLT6nHaGNYWG7dPBqwv+eizww97qLbWyBwj3ivgHEnZgVJQWSZ1SXetjzfYH
T42+0+zH7iOEfKlo2ycCIOB5WG5xVvaGUmGbfH08Eeuo7ve/0IYJKwToA8BAct/GeBxHJ48Ru+k5
+PKnzv33/ue/504ke43EmaguQ6tR0e16+f2TotTFQEfHH/KzFT12/9r5k2YcE+rW03H4FU7HsvAy
+6BsWO8V64HudEhw4lEMPj+ZBW+wk96uYpP6NH8y2NmqH7LseH9uK1cRcnUIeQFHhcCUHEENsyqc
yGgAhjQ/1MQb40NrnlEPgx4A9wWtHTHEgd9REUBiyi/jZAb1R9KMcVCDMUb7d9rKm6+ND6YY3Kfo
kYGEtvSQmPtWDfuyjgNCvQEk1ebGa2t1fJRjGLCDOgD6kpnKqdnU2QRooVE8KdnB2Sr2WFF0ENYC
yobiM7wYZYYP3EW1VvWD5Ydo9VVo6YM6zg+d8Zx9IMaCiDxcTawRkFXyRBKzMtRCbU2/Sy23bF0H
vDe7txpxVNSI41TBdslbPRqsa2eUtvjp8FTrD2Q36QPyzKKuF6FHhOXxc6mOSaUBnj8mpt/rBzad
i/bz/e8X5khS98X40lanESuJOWN8dTgWP3jDjk2dHikFC7bTuXvbPIsbBEgVvO7wBAYVr4xDa4nF
ZkA+DN+A53zJ2fn+bFaMCN6log2e6AhwA3PrgOLTx8g2/JIcQB1XETdxNlyEFSMCyj0EntEgCDWs
su4ZZq/X9jAYPh2Bondb/eLYXmy7vXG4P5cVJRScxVAPMGsC5yPdUySzO1sdZsNX5zdqP4xbMIm1
8UUDYAAzwaSKxtLSySpyXQM9mu1blR8qL1mw//MFlxJYLMBWAv9/OfxY6XacgcTJN6Zzdci3KEfX
zq1AxABBjzjETdqWRA1xkriifjMceX5QH/h3BYQ+jQew2Acm8j9JMhGElpNRKdKa+pN5SEpX2Yo6
rZ1ZwKxQIytq95E3XC6UqYZ8cib4nAW7TNaJDH9lW4u1utVXIiTfP0qntEb3BIpI5ye7/WVstaBf
nYLgi3lvhHzTwsyKNdaVSUL9PHyZ+UNieOnuWl8YDtHd8r8ipNNKmGYlRQsRALuZ/TmuNsB0a1cS
sDBwDAGnu4Uoo+CDwq1Lbb+r3Mo8WN8zeDnFxlFasx2g20PZPv4AqCxNQplAIDOqDA4umovpT6hf
YbFnGJc5u+w/s3ARAf1Ergdpe+nWSOewsqpJsfCOOeshwrGHj4yPJ8B7Z2dAuZZnNmYaU1DZjAuc
40o66FtRtDXtFiUaaCWCqPJNbgQOaosyS2rBGfTS8NBUp8E6ovqX1E+bUd+1TUE1Dk4tmLaRKBGH
++pNWbU5AhfgxPG13iWmR9lRUZ7r0SvJxlW7dsQEqzCuPqTvbwM6JFXrJpqoXxYXAw2nnhKQ42zR
B60IQXwQmFMRg4QXLVkTKzGjzqih6ln8leTfWvtzm3/bXcSEpytaEiG/K9I+4G5dLpli1V2KnJnt
j1gyoB43dHHFXFEw8EHjgZu1UbaxHD6KKnWmfW350+jm06GwNoKoa2sEb41CC0V1i0x+DvTbONS0
s3wrBb5OcfXmpKF80/h6X0mEVZVcK6APNUFDhacaEA/LaZQVLea0xCGO2CPlB4qmAyXzUtubaOom
vVfP+6MjeBOAVUNQL+OJIe09x6YlrT1C6+0DOHN2kz5jya6Hl26RsWV2rqoY3uy+j4+q/en+cq3u
OrBYogmPyCmKXbvSQ5oXfQ3qHcvn9pNTvG4WJ2yNL+zA1fhD0pRTE2L87IFop2qrGdXa8MBgC7or
Ucgh511YPhhW1lETJutbqgbOef/qXA0vl9AMFc8HUmH4VGVenYCya+PNt6YUqHsEDBtlIkjCSA+B
No7qOSoV3Sf8nM2nobqQ5rKfXAZnSOCMQewNhC6UYrkJxVSMdRnXhrg4KhA6bCFDVzwRAecTnNh4
4d8kPGNL7eY4p7pftl4MBtXESlzb2rjG14TgFoctFyR58D6Xk5ibMBNvJnjm/KgYlzh6SdmGCVwV
AaY/1NHiJQMzshQRR7FROUNs+pHjZdZLXRxjctp/ovCEgQvugCMeQf6liFmJCOuTUfct/gnZZ7Pb
/wBAJy2kUkVHMA2E98vxHQUEKuj4qPt271a2cgxNbWMGYgTJwKIYjmILRL9k4DeXEkq8/GcyYbOV
7216NL41KQR5XXoo8+O8VUC9ot94h6GeEyYdbHCaNB0WFVxzypH4I/EAP3INZu4PJVxLIJJu8Fqx
0X5MJb7Zfx7br+ZWEf7aDFDHiVIFPDXwEpdmoHDCJriFmIH5WJ3anZ1txdMeLgHQPyATeGedW+7G
xO2mtNQI5yn2kEe8ZJzt92ohAWEjyAAwTjYeSllMfd+kuj+RR1L/ifJyQ7HXVuhagOR4ZAPXW1ZC
gDocwkdr2jivK0otqqaRwIDSCfu0XCGl4KZWaRPxOX0i80PUPjb9hmuzNoNrEZLdKHutnM0Bp1Qt
vrYvWeLvthmLGUh36NzlZaU7A/Hj7rtuf98fNl2MLvkvZlVqPeI3xCffzLE9WJF++L99vqQButFl
E8oRsQHjBeRILkzgB04QOkUKDlKw5CETI20xIxGLbITTSu04HaIt9gOxfbLFQ24QOBj4SbdtoOqh
zOI0H02/ap7VOCiKp6a+JJx+wBLBxgkIKvgvbziLWFlldhrppp/pnjW6pbqhyGuKYCIoJFhsQFcn
32591aSsGhrT5+Wr3X6dZ3R42O8viQck4k/iMY9Sl+VGVG2Z9k2TQYTxmTz36YYirG6E6KWD9D9i
NoZ0VI0K/TqtCBtRZO74qYoOeXrcOKyrIhCdA9xbhLA1SZWbsI4NgLdM3wqPNgceHpc0T3/35c/7
SrG6GVdypKmgLlQvCiAhfWc4JYYLWpDoA/BT1Ooia4hqVJAjy2hdoiUVKsxniJgj1yg+icAEwHD3
57Fm+vBqECz9cDtuUM1EnVoyl4j9WsaprD6HH3g1wk363/hkeaLsYhiZYYeGH0/P+KMgfE1OTrKx
61uzkHzL2JgNvRWz4JaXf+rsjUVa22x438gNCx4eRDyWkxjxfptVE5OYW3e0vrT517jaELE6A4q3
Clq1Yivkl0rRWGPLp9r0zfCL+aIPf39gm6+Gl+5o3WzVno4YXtNc7Yls0aesfj1CSzDh2GxgxJYL
ZMyTU5hGYQLb82DUl3QrsrU+PgJnoKekyHxJ+0usvIQnC8MxPRZK5NbRnw8sD9K2/x1fyL965TZk
ylVQtWH10dr8xSk2Xomr5+dqePH7q+FbtSVDbWD4/i86uaZ6zsYNw70mwcYjVEUBHiCYMkgymZom
nGec0JI+lNpZL9m5K8sNIWu7cC1E2uU0nMzI1CHEyp8qj40bjszqHJAVpAKtihStNHyZ2yG4TUrT
1+kbKZ4b4k3Gcf8+i/sZ/DiWMKqSGoAOBGnBgZp+TR8sryw+MgPkuRAmA5IUPWKW+xxqc8Mmq7R8
NT9MydekeJ13kyIL1DhgGMhfI9B7k6vTs85ui5JZfto+Uudxf0tOMT7SsijjxIsBMbHlFMAzq7eJ
iUtHrbzOOPS7efKk8SVVmEnNopxgfBP+Rf9qkqDbasF0e45Ebg53P7BzyHPJcKHMHKnGOLzJWXVD
Eyh7Kz02u8vikB6/FiKt05xxYFkyCEnrM+detNW271bXluNL60STkuuhGF/9t68/s+bzXkUAXg7E
bHj1gKMA0cPlNg8J07N0bnW/bR4Setl/H2N4hBfATgQs9Q1ldMOVuE45wmIhPaj56OXNdPjABK4k
SFdyr/Rxr0e27sdfJhT2k4f/2/DShRO2/51AOqfuWHpZvgWBECu8fJQsl0g6QEWppbY6WzoiI7GX
VSetOY7IcPy0+/2vK0gSwUOEfbDfcgCgnAoW5z03fNP5RR9ibTd0C8OLJpwiE4vTJB0ljmZkVR33
ULffuQHH6NP+ncBzRGA5wAiiymmHyKkSHna56Y+qr6R/aVuxzzVFE3lq0MwCfIas+FIT2NDYaQOL
7g/RQ+42xf6DhGEFiS0uBMGusBxenUpDoTMAWrrbV5VbDvvBkUju4j2I+0wQg8vhvAotF8quUNBx
ofr2e9qiuFqxpSKcKupyRUmUDC5sE7SZZvkE0p3QJf0h1384/ZfdG7wQIV2aBedpZA4Q8f+o+7Im
uW0s67/S4XdquC8T0/1AMpdalSmVpLJeGCWpBAIgAZIA11//Hcqe7kpWfsVOz8uM7bBDziogsd31
3HO9rVEenGal7c+Zd4Z48xyqxSnDvF4IirnIhqIJbXk08g0oFo0yMZ6C/E47l0tUJF6hkmfVjHTG
8hkM42iURIHvCq2k4qBdWcaZawr8IqgJUaMC33nJ7gfTLxx8ryyPeX9dbYKLyWWRW/XhdqAhH/z+
V/z7jbTqihQEt2hIzNaMvbxN3j7mMzdpZguAPwvbYkZJnj6Ewmy6vqNOccy7hFkJp+m09pRf+/6A
R72YYqEzeW2Ksi4xRVakaD2MkLaHPk9rSNizs4DuzUPCeA7dLiIMThlplDJbIJfNUxokjG7R485a
O29rjlsv9AMqw0A1NT8OzLRYjIC3VrkVkt2V3vnBrRnFeILK2uY0CaKbMPhdsZUrNj+01zOCWwvJ
JqQTX8Ef0Nw6yOZ+GEoX8WTHEaq0h8Qe477daHubuWt17Wd2Eh04IVxmPY6LsbgS3Iu4BWQpP9pF
qmiS9Ts2Jf7FjIxI6wLJiBwdkruoqV5IYHTNamrJDA4y4J+W+ckCtedafdGZu30yxULGiF6ij7PE
FLLZtvQ7Kzfm8P3i5xOYLvQQhD2SKctEo2F14KINBzRD8W5EtutcMxZr5YJnl/FijoVJUhZKcd1O
uNlFIqpYy1SYl0sBAMhntnIke+eueKdSQFichjnAPMch/1AIZPY/9mths3O3CiCeGUU+tyheMrvr
frQB/0QrqMhIWnpl13vZvc+Gi9sU41ohYQO7BCb03In3dCXo6tcheNfxo4cG592+NFfsnnOH8XL8
hT5BMWLv9WzkRz9IWXtf0nQV9XJmCiBRYJrMkH5Elhcvo/Rbn2Seqo+Wvq6tvVtfjfnFkY8ZyQiP
eMZbI2+6OG9Xa3AO+bo5ys+mCbV4zBCTfftlnNGMKBkEPgh0bjNGaLFRrKGS2l0mj80VI7csWlnB
2vCLqMSoclINFLTrjfd0G4lvb3/5M5cVmwJykrkuFAbWQnIMFfUrXhJ5nNSmLOOc3+Vjwi5uQQTY
3MwSA8ceXgAU1+ld9To8ubxEm4D2sweaGL7yqM9tUQDsA7Lu80TLMuOGhYWmpiWOrExGP8nXfL0z
9zR6Of7iqVFZSVW4GN8NEzalY5nYa+17zp3DyykWOzTY0i3MzBHHHhFAZ1+w64KnU7+SZzw7C0q+
UXAELPer1i5gf8pqdAkQx6lImJ1Y1Y63sRds3r5TZ7cLFQKAgIFJBBVBp6ftZ0jQDS1OW5UbYHai
eivVSqDr3EJCvDZUnbgOkiyLZ42GVgqOh0LLQ/reHXZOMg27hq2gOV5fK9ty5sIm5LtA8bpM/Jq2
zjujoewowwRx/bFbubav9+l0/HmRL6KyyHrofBAY3/biKdxGwyYSFwsPTAGnAFuFPI6zTGwOHhPc
iMDJnesgVSDMzC8POeKU4RT86mcO/tXFYZd+ZQL0IuixDm8o2wmR8nKFmO7cPr2cYvE2OmJw+CQl
PXZtYsuEextyuRN7uorFfRoBkdNOjlX4aqvLTblGT7+yhHAhZsO6Qt6lwPhtnZjjrnCu3cuF1LwE
XFZU7bpoo7m4TZHTqUxYWX6c7LS1t2Ge+muWzblVBCiCA5MDNAaqKE4vrJF1/VhpEPiFfYpS0S77
2LDdpbIDVtOLKeY3+eJNBE3XBZzn9CixUeSq1Xvjci/tdIp5lS+myHJXNUaDKWjwaAEKJvZBnfje
ykLOCY+XC1kcx9wqgsAfx15lG9Xva3P7FzYKzGJzNTss8mVJDkLkI6qAHKAJzKuabSqxW6WSP7uE
F1MszsJhoe5UYefHQMdA/YVi//YSzo4/16vBpQAQbOmRK8PitaZ+fiR+bJiJWjML5i0+9Sdx0C/G
X3z/aI5LdTnGb6N7UsZM3IcADq8hSM8+ihezLK6TQGiQNgjzH71ia7MbDhkVHt/eqLWFLO5SP2q/
aUqQ1QePIaDuYRKxa9GvTLJ2Ggspi96BVo70cH4cxm0WbNiafFobfyFiOwfoMn+Yx3eSEHAzvqIl
VsZfJrANKqKQBhgf/JzquVgLl68Nv/BVHM2CpmG4TAhM1I/+ihm+NvpCP9hcOyEkX37U+tqrt91a
D/izN2hmCEQMD/iBpZbWvQqD0RnzI1ilvHpX0nvaxsL58vY9PbuKF7MsrtDQ50FvN5BJPEy8cp9F
6dvjn31qL8ZfXCEFFjZJAiCo1HTVHVh5NazRLZyZAU4QchTwVmbDaXHKteaoXhsIOWoZ1ygmqXaD
XolyndkklJ2CAR8VBpB5S6jC2GnqVnkLzrUsi6PgR20O20u3CfgsOL0AayMIgZ5aCwVX1+U08sw8
eP7eJ0kg7nW7chKvFzFPAQvfRWH2a/vbJ7kje0dYB2EnAXE3Ol8zBFZmWCaNprBgqvw1A/098pN+
zYM4Nz6oiGdnCD3gYRufbhJ3nMZjMrcOkbrS0/tqjUBlZfxgcQhM+EY7ZTgE5XexSIPqcqY4ZIt8
pLyA+DsDq/X8zrMQebAO3P1I6fcCvunb1+jsCkDpikw8mAVeyQy0kQGw08AOub5KdTYm3loN5Wup
NFeBwlRFlHnOAi/2yKZtZ7ZDB+i0k9SfDQtUu4d6rb/VuWUgtoQUFZT0ayYbHvWkM5VpHShQQeSh
A4nK5fv0coLFKsIq6zogSqxDwG7pcPNXzvnl8AvV0Lge4ehWYx2mLO7zdI0Hf217Fu+gnjqvkyaG
N4J9V11Jc0UnnD1jcGoA6g+QOTqxnL6zthoEL1vXOlRugjZyKnofWbf25dY2btKLWRabhL5TqKlE
ZfQhqhk4ZGn68/IzBusI2nUDogVuhYWRJ/UE3oY6nA5hKFJKRHqxKYw0C5jHAD1GJx/HXJ6CbWR1
D1jewfbQfjpKzGmNcfrcOaNeEiIPwR9w2cyfv/B6nGmsqBWO5qFANbRX7XJrLZxxZgY8MHiGCCeC
I2IZ5OOAvNDA4A6wu48kei7WbJjXuhm4IyCD50ZH83Va7BGy15YEz8l0oOjGqt/7j0BqvX3K52YA
yQykxMy+CTbo0z2qrMYNx5Cah8m4MyeVBBNLmmoldHVmm2YCAhBooUcKGowsr9IgJkeDFvWQyXtz
vC+e317DueHnt4Ycx0wEstSb+RQNWWsV0yFyEjLExVoC5dz4c907LAuUR76q8uQ9WFKCaRzBw9OR
+8BcsY7OiAuQmqFdPfJZM/9wcHoE9hTkkcia8XBjB1+2iUEuF0fg+AMUYtYGgGgtdr+t3UkLrseD
3hPUKuT3k31P8+3FZzBzv+GYXYBG0OngdBGInAxB3Y0AToM17YE1n/7K8ICKzg8B3CXLPXJJ6xsc
9Cii/CrAHx9djsme6/zgJ6AYdfYZFtI052E/mhQo/AaQBbIrV17AvMenfnkIswIFyCBGgbh71cei
7xqhGh0cJIkprtFRsPTtHVqbYeEotJTYClOAFiDbWNbGbFK1co/Oz4AkH1J8+HuJenEyx5MzU9Uh
V9cwwCS/tdcYLM48BWzTv6aYv8ILiW2I2hzVOAYHMURxacxP2eVfxae3t+rMez6ZZf4WL2bxitCe
mgkLoeY+KHb2WnhkvoyvDhv8esiLIQMH4u/T8SNfikF3RXDw8idfXofDrqJP7u/NtBZiPT8RRAd8
N4ig5cvWarBp10kQhFnITu+zPHX5NvsWtZu3N+zssUA+zS3fZjK4xeO2I88Y4Xf5B8P7VhiJCt9z
EGf8hVOBmEL2GMAweFoLXTdIUoRqBLuBIeOxTkl2+QMBGy9q6X9xO74qKqyniFrD2IEKNtp55VX7
IyCXWzRoWgcfF4mmuR3Vcptc1ekefcMPLei+v1O6cgqvry36o8E3mTukgexqObzfQ3m4A7MPakhG
J44ubsMG1IsHNQq0E4KT6Et0em0tR7qKFe5wYN6HfOvmH96+RPOvn76KuaMfuGah5iAEl3VOulKV
nRMMH3zh7W2T3xWXVyyczrB4d17QlkOZOcMh4zxu9cdxTTydOQELxC5A/Ef4zyvaAjMPA+rYYjww
OiaV9uOOOFeX79LLKRZivCShP4DFfTw4kH16SsETFBRrcKpf/b6XZwE8CxYDSDVOfHHURI6O3bXD
cOjUFVhXhBOLGhx6O2IkgRV746b1U38tNn1m9+BJmLBiIRJBa7jQ4aRrSt5obR4iu09C1ab92uad
mwERGh8GArJCr5bFDQYVK+R0cDSJvURnPy4+HBixMKHmbloQeItgn/TRmtWvsvEg6Z1Z83iQLO7o
xUHduXQYg0OOIJS15MbosyHkIF8ZDwXaqLNmSso1cX5mm05mWNyxUU0G6yzMUIdJ+Hu7RgT3WlvA
ZYSYA/ZzhpktbR0n80e3HfMWXYv72FO3o7Eb+tiJVsTh2Wmg+fBa5qqSpTgE+ymIARzeHgT9ZEw8
KdrrsUXEplDx26d+brvAqIS/ELzEuS+2C4R8NGBV0YM3/ovB48BaOfD51iweI5wL6A1QyYDOYomW
nVRn9a3L2gP96RN113x3vupe3tXfk8vXAWskgD8MjOMr+i4tWVk41aAPvEt17NYr53Fum+Y+mHgY
OHYo8lP14cMTtnvgmw4Tz9NnYl3ctAj9IwH8wtjefLWW8XyAziJP+Hw8uOadsHbW08W7gzpl2LYz
My1Qv8u3ndugI6rs4UCliqsv3l+gwkQhNBgMweuJ5N8rLg64HAAwE3M4eO6midJhjbLrjH51YTfN
/ZBs+NjBQvvVbuONQ+R3BxJE8X1of8qtFSfmzAnjewMyNbNtIgi70Bq2D/xJq5rugI5Lk3ebqYfL
jwBKCQlMYPyAT10oiCivGrPom/7Q5rj9aKH2Pxt+ccJN6LRMTqo/1EM6BQlfewCvrfGZEehfX38h
J0yqEOToMX7obnsdZ2JnWddVtekvN/tPJlqWZ/SN9C3mYiJHpU0RF+ExGtE4Fzr84jITTDRDRoE1
QaHpkti97nhWIGSEiWQ6KXcXGf3V22dy7tKich86G+EtoOQWV8obOYyCASkDmX20zGtnSLvLsxIR
Uu0IDs3/vI6h+UMt/FLZ5kEAv5225qVyA6oHFW/wLOY+Gegvcir2gK5lbsVKjc4pN/Z48/Pt/Xml
5GaE4oxuAWUrdOmSw1NGRVsCC6EP1nCrXCs20DhPflJrYOpXL3sxzeJpBEOgO3vANI7wUtPlaHX6
+8ULgWwKZtAldAOq60+3ySb1GKGIsoHNsZnCK2/aq24/FN/enuX1OtAkDFcWEhBBFjTSPZ0lrxwQ
xxd2ecidBAw2sWFdjHzFNYIKQhpwhhyBUul0himqahVqzCB/NjfFpei7xeCLr890KEI+YnBu34xW
2mUf3t6e17fp9MsvVDTQlgNX1CoPRnhdP4z+vkSDvmr/9iSvnvSvRYQzxjnCv5e04sSPDOIppzyw
4Jo0t2N+43srFtOZY561EGIec8UjeJVOD0GJSKCzRV4eTIA24o5t3l7BmeHnXDIqr9yZJmhZj0sn
N+BW74lDa+6f0fD87dHPHMLJ6AstVzdNM2Bl4uC1ce6kxNiD2LtcY1c8cwpzpB34OLAxz1jw0y0i
Ax6cDGh1kNZDl+3o8MUzLt+mkykWt6nV6I0SNkV1sMJvtn3biPTijToZfz6mF2G6TjdmZXKM35t3
Rb8j4dUIxo+1xiJnDhvGN5wIZMTRTmGZPBhth7COVNWh1bcsiHW4sopZdJ5Y93Nbch9xcTh0gD4s
UzgGU9w1M786cD9u/URNe2HFFftiyGRaC0CdmwtbBkYIFMLDDlxcLfz/vKK1AEuyF1tV2pcbYMAc
YGvAy0xXshavrB2sCxEQsL7MTILQfKenU2eZNDMTc3kfeZ9WXULkNmuvpuHh7Vvw6nxmrwiVRMgd
QX2A4+d0npYPeTZ1UwmGnxTOsL5YoC/GXyimqZKZK0aMb7IunSYjtuSlD/7XDIg7guAd9StLs5aZ
Ye11PgRiq7Z1dyTenmVxsUb1d3afUAMJttmZw3OZwACct9e8jIrD9GiwpFvj4H4lT7AI+MCoHAOM
Bz7w4mqZbm81UabFIY92fbgZFTIMK/t0bgWI3aCCB2kkFEUupvDzUmV2P2AKFK1McbUG4HkleOcl
vBh/cZM8l7sk6HpxGJo07D5IcCc3D8rbv31fz27Uv2b5VWP4QmpVYur90sAsvE5U/aGrP2fuytNb
Wciv6N6LKRzt9X4wYYr6pxXGXN4abWqvkSGsTbJQIGHApVeMOI0ii6mztej7okl889v/bLcWOmRC
y4A86lsxt47yWOLK2FgLdp4/ELwKkFP9gsOcChAkLO1M5JY49HkSysQYYmmmb6/i7M1FnSB6/SA2
+CouPGhzNHjX4ebSlNOYWPFfGP8XVTJqjiHWFy9DNK22B5kLyPUufm8irPb2+PPvn+io+WW8GH/x
MliWaVYpLg4VvrzYDeE2S/v22lrxAc5u04tpFqLWdLJetgTLaMtvGbv1op9vL+Ps+AieIjgPVYum
Z6cnbZPRy+y8gmU1pWBT7dcKls7eJEQ+IJvgD8O+PR1/bKfKVgTbBJ4zlBvQbreGZFibYfHoiDlR
NVpCHFBGNPzIm62+mMsGRw2DEEVpIKYE4friDIbRH9pe+uIQedfDCDW0Un0z7/HyKs1NPJGThEeM
YqjTPep7C23qPbw2O7hhKvVobDyRnfNk2yvAlXOH/XKi+fOXQpCyqmc2JkIDkBx8IdPm8suEDAIi
y7A9EAaZj+rF+AiGcEuKaHYl44p8Coofb49/7s29HH+Wvy/G56UPyjyRwa5BMM1IRJkM0ZbX7yv+
VxYC7AcyhqjZfOWPRT4jxSjH8lAZyRe+Fos6d2NnVCzYBX3s0tIV62kwWXWuS5gddv7Rgw3trxz0
2gwL4Wd2Y+1NFWbgaKgMOq/2NswuDWzOjwLvGrHNuf3ssmQMbKoyM6y+RB79mpdPVXepv4rxUUcw
E1Qi3YaKsdOz9knb8gJliAce29POc7ZvX6VzTwFhOLAjzwXYr9haddnZVMN8AtnMg9e+v5jkHt9+
lqgI2szwqmWMrisB029BZnNQRVwOMV+DxJ77+i/HX7wEY6gKVhBcUFSThCL2Ly10Q7LDRz0jZB2a
zSG0vBCqwmoslfu9vssNNP4Nv6FAZuWJzd/wpdBbzrAQeg4Dv5mFzMod7/dmde9Hn5pbtHm/7JSx
/QgAzg/ZBbwK9/X0EkVtNjnhVDR36nNJrh3yR53sf3wf/pM8y8MfX1f947/w5++yGhtKcr344z/u
6PdGKvlT/9f8a//8sdNf+sfXZ9FQsfyRk9/AwH9OnD7pp5M/bISmejy2z8344Vm1hf41Or7i/JP/
7od/e/41ysNYPf/9t++yFXoejVApfvvzo6sff/9truz+j5fD//nZ/VOJX9sUf/v4VHRPP2Sz/KXn
J6X//psRBu+w0wiZ2QCGATbi4dz7518fReY7+KMzHxwobpEtmtWDkI3O//6b5b5z4egDn47iU/DG
zRQbSra/PnLegbgAoQAgRWF2mtFv//3tTs7nX+f1N9EikkiFVn//DSr15Noh0QOUzFwNjDHBTwsC
kdMbEbjTMDqT721Zlz20AM995GgA9GQ3PlpPKzu6UsIrbtwS3b1jM/P0po2qEoQmTcacpOtC67ax
yuagiSwSn4aFHWvXNGisbKOrYuF64+/SUuON71dlngqwyL4nIQgDE1N56sqK9JAKaolPllfQr5nv
iA/KdyaYkLm0jl5DzLiJLH5TyTLfB4T0V9SzBx8yJK+SAAQhaSmD4FujI5baHp3aVACewzZZUzSb
lmomE0pM50tODSeIPY+Pj4KpakQrGt+8yzM1OWk9lcaRNaM+llbp/aioqN00mnIbLTdVnZnbtqEu
iXln1zpuXUXYxpoKuXfAi18mGdYRpIVHg2jPBmtAzV9p+1VsDaz+vZHBdDvYFt/WMP2/Ug22r0Qb
Be+TwnUlS/joRV+qnrhPvPTG6wz0dGkRiv6r3Y4ZYJDKQUFN6aYM3nQ8qrD6YYhiymPPGdFMjleu
V6Q4gBKVJES/L2ynwdIH584CcQDbCM7N677qdvDrrwWP/HTyw58m8fQDsUuHxVpFTtpN00hQtmMz
liDDUt5ZYJS5F1V5cO2C/ZB+jrbIrPHZFJuR7HQSlIqUiWcU5ifS5n6WBqgYfJKDMp3U7qJ8r8VQ
PYKh9nHgdRUzVxgzPzqYSapqnrNv0ozZv6PBpkNSTTwjZp5xn3lIx8dd15GfGchEd9wYwXDPrE/c
au6Vqc27JmudVDeR+7Vr8q887xHK8QwaxEwTdRMYdU7iDh5mUPeo5a0DunNodR30Smz7Uug7qo27
0W/viUKZW8BL10/KcFDYlIDvEYc2RuAFi/GY1aZ/x4URxCSk6mEKSv7d0wRdA8a+pDuv0pPGBQrD
L9NkOWluMQtcc+PDlEuytYu82mtHZ1NcitASsWNXqKwDzm5DGhRLxyz3vG1TsI9dQDn8JC8hJf53
FOpig8qdn37f5vAw7W5DlGE8e5Yy40G1T41gLDZb/djb47GQjpeYM62wsGDN5DqPwZXDYjtvv/pD
WcUZVp0Ky/lW+02ZuLlvk9iOjG2ggk0LMoMAFItoSM2KdrwCAoLEVl6prYhUk/ZZsB90dFQZx88z
SzzwOnpWFi57KO1y08rmUHmap+DCq2OpcE8NyyDTpgnk9GHSrSWS0gjcLjYLw9hUrjXse07oVwno
3mPj2ojA2n1vJ+6I8lvu2zx2CxsFuVwmVchkGmqLbuzB7N9rdyi3Rel/HidVJFoOzjfbhJCNO0s5
j83YebhAWdOiPjXkVVILFoFfZ/SjpLStQ9N6eE3ccHFXRycdPRnlsRF6qXYKkViIqCWND3qCKTRs
pBnCfMMzt4hZ1bqJI+zoQ5C1TRzU0to0oxsl1GiieHSJ2srMkiTpuW9kcS5U9NkeAuvWCKsRAsic
us2QFaGTOujB+eBGpeGlU01Dcm/2odq6ozftDIci89qOwQe3mkQaVkGmDyjzrK+julZfRuJkH0FN
1rsHGXV6U1suTXKDfuPu1CW9OfLrqO+HQ1Ew/6PEmljq9MDFcZr7LCXWaO0npeRHUkXZA4Ls097l
OtqFjVYpeJ3RosesVMogNbaolaJJOQ7Gh77TAL3xoZy2sOLQQxLlM10CFrlo101seN/1g3Urh6Ia
k7oYogQfix3499UYV76nkM8fsmswcA2HkTGYYKyR3bPXzi9sUNUTFS50RjSI7GcbhRU/ZCSsvzTl
UOEFg331o6gDZd0WgQ7Xaix+0Yf/y7qa1RyS6oiezsASIIqihf3mN2jXQDLX27btKHZRnV/3o7oj
vXwKh47FBfDmfiQPRa1AAG/THStM98pjQ+wMNYBsfEe6rNwDmb1i1b9Wv/heoBQBtxocOeQ6TtWv
a4CaQCOlvQ0K9HAZKvG5yEsn1p7VxiTwN47u9i8MlD9NgJcq/xegd7kVqBoD0gVZnRldfDqlLQQd
Pdp52y6P7itSOXHttxtT8+uS2tc+EW3MBd8HuK8bwHEAZOGt2PLmQcj6Cxc1Tf1wUisO2q/+i8tv
BQaamYcPAXp3yZHgMGR885HigAzkXQcj++IV/edJ9uhkSmvnqrOmB2saIQDFdwfvMq4LqVKSGw+c
+vcAHQMsIVmbSNHFVSSj1AXpXmzq8MEpyj6ZVPuzlHKKlWLX8zv6tal/2p8nhtU/Ldql4fsgS/yz
NGlPbOB/zzbePcvZulTLof4XWscAqry4fbP1fWIeX6nm6bl4aRn/+oU/TGPHewfMA1xmFySV6IQx
t/z8wzJ23HfInMIUQg0FuiYBE/FPw9hx3s3JCdiqADTgxcwpij8NYzt6hzqzudkxJpl7joSXWMZo
2XNiGQPQCugkqr7nofBVkFI4fScuUgk0CHSTyGFgLJ28YnpssrI5hoM9PWayzZytk3XqeQyc6rOw
jbHYkt7ug2OQ502dOEDY5JuRl4OTTqVPt3VugKvBz0rv3tKg0jd5VD50jIJfiyiEJzZDwcRnkze7
oMczTHUHGFjquZlZxJ2jlb3JpFHLbWmEtR+7wdj20GRyMG8Jc/opJTUQgOnAqWFtaRjCarekukJv
C/tuQvhX7L3SZEbauyXLky4b62zTGLJ+dpUDmmUPcljcaNc18ri0GzfaGVpLOwUnmys/2k5mk6te
5lWBvE2k78w2z+RVpiJh7S1bt83WcVo9JoRG7YQAsBXqRIsApO8+MaElJfetdu+gTRK/GloWhmnZ
s/rb4LfFENNBoHuVJwsLteMkFGbaeYV/zX0UfV9Fo0IahCIBasZhRZVMMvROLzew1RFGcKqiO9ZN
DY+CDBRMhH4hx3QSWdQmQ9uCnpAxs3BjsxfWXZ0p8Rlc4kG5q9CF9KspBBquK2dok45O5hTbYend
OnroxTYye0feZU77xPJAwyfPWJ7FQ+k1YWwALASeGEajKlGmiFjCGoezuA+cgh61sIsfkRFMH8Bp
CRpiWrFsjzZ/oCtiDg1vpYVgxcaVMuuSdtCwDh1QBN50jRZ+rEtiM5Q/0ahJ65ypKTaoP9qxlB6E
3sA79KG3e9y7xA4arMsymxHMYw2WGleilUYyNTR6nmQoq2RsiA3sLyPyB0o8vHCjR258RXgD1Z5F
IMddAG8U2i8I+V0JJpwcZo9lfI90rppNrlqz2UdRiQaqCky4j+j1Xl33rGNdnI89cWIWMISZW1Kx
e8XMHjcTHleWOAYTNZxFy/g5jq68bfVgjTu3RiPCmIciq3Zuo5l2Yqpqx41ZK3MzjAdh6e/Cp1l5
B8rc/oa6miDzPBe1iUdu1m2IhJtTZ9d1xCcV+56IzF01BZm/E7xvB7hIOUFszJqqNinJNFx3HjXZ
B+YMsmXohS0MvBydj9etKYp8b9syGFVMKlewvYX6S9Qs9iEZ8ICgOhPm0ehDWTui3PfCHieZtJNd
iVuHh0T9UAiypwgveHta2+LJ62tJUlOPoZ36VW1NCWdW/SBxE+4FHegt+FpgoYPmoQFzWBVtp9qx
k6iLypWs3mmcc5ZZAD2ilhTCE/go013IrFJGjmV0zpDISIGXus/hiM9dwPEC/wRyXqTy/j199r56
Fh918/ys756q/wtKbWZL/v/HfO6fq6dTnTb//B86LQzfocMPkmszN8Ic08Enf+i00HxnIowDM2/+
F0BB+OTPYI9jvkPEGD2OgPAAX5c9tx/4b53mv4NGc+bupoCjASxmX6LTYKSf6DTDhgkMEwtkf6e6
jBnlSHTPGpSqeQ345er2fZ5n5RViK9MGfqBxNG2JJEKku9KKqYHSiJ3dKGPHSNB+kOBCS2pT1ogt
lNmewk7bAAgDi6qkfsoBwPzWO223D3lgFTFhrHsucurBpiyLRPatnQZE9tsSpAw74OLyj3XG1H0u
Ozh+uQCtIcxBmdhtP9yFZUY+TmBt35DJMp95D0uOuWPTxA06Ce8dScEPapb0Wna9+TBVTFoxo1n4
gZehdeVHOnzsAOG8Aky9+AZ/hP2ueDsUaW3U9daXjp/2Gv3IDMtiZkxMHt7ZdaYTTwmeho0hrvsh
CK7cgNKrusyDD1lJxnsn7+svtS3h0us+4gRNjC0RpJZ2ne1Q1/KZokvVsbZzF1KizY3fEXKAp9k1
WXVf07G+883O2zCKzIMOAzjRJrlRlFv3uvSGfZ3144cOxQGPpe2RT5TX8G9tFoH8KjLRktLNnelr
J7W+KUvDyuOiKOljFvB62MzNOHa8cPVtS+3q6+D1KJYYffXTaWvjnrll+4NP2rxlKhoUAmEgVzaG
HOZEyzsL9FdT+GXwuZU2CINdj0OFEIfd5qSIRxgNLvSP23zJXBKqBKks63tVj+V3RADE1aRV9YO0
pQbEgne3EeXVB5BV+oepMnwWwxKoqjgqIruIvaKR8MlDu733yyIIoMP0IOMu5MZPBUc/tYlFpthr
SuupDu2uiO2gNYu0ZF3zaCsvvCqHSX8raW58A1VvsZssD2ZUN7TR+zY31e3kiIPwM3aH6v12Ixuz
NxE3q382eWh2MSwysFcZleP8aLjHNzVxxo0qqx99ZdcPohwaGvOJZ991RnEfp3ayGPxeW6LvIZIK
h2LARrCsQE04ZyA0HINBXHlhpfGzfoMm7DUpJZxm9PqsE8vsst9rbZNP3UhUmwhczwdqh/rBMgLx
PqtC/p04kb/LLMd5zzTql0a/tmvEGJS+mngHE2eIZLjFDjQ3dkfHKuYFNZKx6oNvdSXdR4StyMdB
ltnPgmTNF88k8s5AXL/a5CGXVzWiAHnsuE1N4iDr7CbxqOSP0usJ+o8OprqWjmGIGHe7+lKZUX5F
KJFoJd8Y2YZ0+Fobz62oGU+Dgwgr71AnFRdO3X3h8LXktkZVFCwa8/9R92XdkeLamr+Iu8Qk4JUp
BodnO23nCytHIQYhARJIv76/qHtWdx3f01Vdj/1UVeksRwBC2vubNgNQ4ChlP5dtkCWN8Xf9ACnQ
/mrbqe4CXFDhzUFECmQnRG/J7BKbm61zr3KV27eedVFUaGQexfmMWVbi2KRGfwTzLqohkUbdOFA6
j1PUIbKwVQgTyPzFHy8msJinlYk1T/iu7uctjl+GbuJl5qmU36zzmN1l/rrXy4DFW3jLvh+ciWdd
Nitop3Gx8Voq2i47gDBHDrEQW95kCm6KaYsv89xqwKyxHpMc5t5hL3sbvXtD7JVOvvkZw09lR9jv
UNDp1EnbP3TamKfVxPQGYSY7v9OQ1ukc/+bX+Mla0DWaz0p4fUmXaaz3RCwFc6EKKqCI6U/Rzwz1
bChfBiWW0yjX9HZsOqnO86CILtCnZ4+enNNvorX0gClC7Fc7DohZMlxOp4StDS3JHKHXXWVIj3yY
smJZXXxrw9G/9cfV+5h7gAF5GGvsGCOcvrnXMmEPZm/1L1TVwdcuxM6Vc5RRr6LX88dEx/HUrwQA
UadE6SK7fvWFAq8WTHTeciwhhmgbP+vuWdubegalpPIp9uR9u3SbyzHQdTwPcuZIOWoDbIVjPPX3
MTaEuPLmPTivUSfSYgE8fGwcyZZCJip+xXZjHkfdbZVpk/t48VwRtB1fyxbkygv2aPbgG39+8wMx
/TLQwD5t6AS+7g1KXeyHXdkJlv6IhnH8ssbjFSfwJwMPhaZYmH2yrrhGCsdoPI1or1C8c1fvLk1P
e7imF+oZde7Dxv0WYUp+bkO4Vtgm4xL7lb3IRlBUiCYgFxVF8rZlfC7gbQBEpCFihpU5MLjyJV2i
alQZvckY2IRju2FqYbcZ7E5R599wgxi0wQoUm8lumxOdTFp66B3eu5hEz8ru6/MofFaJGEN2As9j
D/3SwoiIrTe59WXgVN7qsM8qj0EoKVTAAfxyjz+34A8hDhVMNTl8biGSxJaW8HIat/55tdS9g1dm
N02fKYY3c/HvgIuar3h8zh3gaDE3KXbfpehHwdtyZI3tEVSussPaZu4nb3D8ONapLmdDE5/mZE9Z
wTOkH69kZs8gfsTHbBWj56bxyaFxO4bGYuQXrYwwsUMTSMWFtVhPeZPIZqhYNHGWhwBvslwndmXF
HPXzexfGDcBvScoUWQ2imGK5HzwEBWK1bNCkIDVrSfsyAGSr80mK8fuMCcxvanbdeXKxem8WqHsH
f4UKiVDhTt7SyW8NMOfzTFcC9Wy6OnSKWfixC7sVm5hEmrNm9V+6dg+qpUvCekZErgDF0plntMbq
3BJrzt7cxWWW9sGGvmeRUe6ZDtPklh1D1HLe4zDIA77EH3OXtUs+zinsO9u4eBJGdN58x+GypBfO
hbmT+2jfHZn3n0YPxhSYH5eC+AgcCMuZgmBTGDbiX7mRIZjQ+lrqkVsTx8txjDp1Np2jL0LBCVFw
l8oHDDSMT2ggs6+Q6liQJGL6Fi+AifN1Z9mI2QO+rjUdoXrNljYql35P83DqbvaIPW52y0ipoQXd
82zb6csgiVlLrxnl7aa7AfUbacxaCz9SJ7fxOuoDXQecfx8tUUUWLw8Z+rfSp90PYgf0tkm9d9iN
9t7d+l605AZDHRaMB7vDDEmJM6yBdnLoWBkPXfrIIhPknrZXPixVGIJu2NAd5Dqkbc6C+VtHjMAc
yLlFXhqZx6VufB6Uky/cGQwDpNZev4N8k1QdDIvae2E1eW7bMDpQZUkt3OSPKEjD7CfG9njAVdx+
g94zvZlCxivQZW3VJFrV4L546eH+VaAv+KXHeKQ7NKVpKTe9NnkUK4spv3L+ZTkqVRvPa5VofMde
aDJBN7Stx5gCPd0G1t8lCSdPSYdA1gIjy9ypcXjfczOhqS96vQQ0Z1yvJ+Oo/s6oGk6gn+Kyy5RD
dOuCydESGa4eSjmpHC+m0W4X3NG1TtM5xiCUzmEw045ne1wHJoOiCWYg2GyKxr12CWWsEMO8H0jM
x3sb7uml8RKAMQwxPb+h6G/HPJGwtWRb0r06s4y8iJAn1ucENcqb7tRWLb2cjnNgr/LyPgtP2M8M
Rq+OEJ10jTeoMkbkr8jh5vIvim2uns24FrZhSPLUKf/ag1D96flW4iSYNa3D2Wenxh9lHePjRD5h
iWMqRpp9Y/uO39Z37i6WratRUCciF2sffOyjvz9GEMuVjcmgYXMhbLMQGS4HS1d5w5wcjmAqPlK1
ARj2vemASb3LRUG+d3FW7XfpFvcPvd/YUzeBRAr9mVX+ENkaW0p0oqFucXq00X2r974ifUgOZkgn
GODaKdru/dikKk9XAW8cQKTZnXy9sjVvMy6/z22X3C1Ww4Y5edlTGm40LQiS627DaI0rxM5bA5dV
xj/WrJ1vozYd7jd/im78LZs/sgyQxrlfYtIdJyfHC3H90uQk4d7ykeCYKpzZU3eciBx/M1SuB8m8
Zq+ZQFz0MWUMIFmDea+maJidykDcDFAA5O1gPF6O/erG3G0abAKIckxsRTvB7rxepXfwXvIWROwq
GRhbNB2bmWhQB9myHlzkNU9Eek8N2iwBkswjx8YX49mt2f7FeWZ5Az8JHmrwdTEkhp2U7PfbOZ3C
Q5B+HSFPP9DFb7PcoC545i4cyz0IZeXA18kqXjnSJ3tkUeXZtEYyn2DZO2jkmzw1Wxs+WOTZTge8
7Q27RGbzr0PH93jK020Dlb4Lk50GnMw3KoQIJ9d6Vn6Bndy4Ol3Wh4AOyB/o4PgE3+rPQDs8W5kR
09HDpsuGn/gzGf7oEM1TRKad5sM8CkA/qOfWPe+2AXU/2UCJQz0R5j3f4i9aLvGbosBrsCvY7awj
vV9ogyJ9nWJymezefNXeEj9xn+C8mYSzZdr6ze2cZGE19eF2RgjhUvWkY9/GSPdPGbXwN4xSpjcs
G6J3hbTM3ETIpwEIqR9VoqIjpDlx3Yt9/4KU9mcISNvHjhkG3fQMOTD2z+QDfR3b6g3m4JusFUkd
GSowX2t22nu285bcJVvyEaF0/KUBMAJh27w4jyOjQLvLHTghJCfFlozZqd+RQvDgD4K+uLB1rxAt
1HTZhxzt/es86+zZAHMluQGal0ubVMNuCcBIqEOKXaDKKxf0R++YnRU92XXy3niEsY+Iyl/yOF3R
DIVdpksYDy0oPjFetiiTQ+55TX9DiIuKwSZjIahCFbX27QWBAk1b6ygKPxCRkb25HtNS4mis244G
6EwSDB02SfymszF5RCdNklPW4p7mBDVaxfd1exm7LT4bABNVT6fe5jp2A4C/qHsJof7JMzXuJQ99
UyYtbipKkaZexhUViZfsukxUP5YAJnixZGkIKYVZbiwUd49LsC0vtkWWTD+s423TWgKkN+i5KXfp
ptOwAsGAmcYn+dY7V3W+Se9kDx0AFu4U9oBlHQHJPOhsh6ybsNsZ+Od8tFO79Tklo3lwljbttTCK
bq0LmzX3UJuUI4EushJSypur2WHJO9grL4inWCumxKPZvAzGXQi+8kyDQ5/CZunyxTYh9r7VnqCO
2b5DkjjhendzP9kozilMRPfxZEThiRjSEezMNi25L5MXMw3ZVkL+huZvwMHyjSKybKrCyDXVNC7o
5z2GcREoJ5TIN4LzKDScc+gdpv7NpnPGUJn25tYiivxbjAFBjx3gfJX3mDRYUyyY9y6FVKcAp8Eq
lvbzPQiEZrwPIk2XY5DNBHT5bg9OEsAfXtbeJYsXlmm3i7Ndt/k31RKDjSCoQdgf2v5oD9mJzDqq
rsEI/7Kq/CN08/+B0Pv/iaq7Orn+76jmzTf3rW+X9du/qd+Q5fu/oc3kv6BqBToJv+qVXLv6Yv8b
2ozolXhDZjjQJgT/JFd08V/QZhxDxwZEFB5OjHoB2Ydf9y9oMyL/hallFBFgV+QzQijrP4E28Xvk
/6GPkVqVwVoO/3QKB3iI9IXrz/+khBYtsK71eh5MbG5pnu5N/8uXcYitK/KCG7SD8V3EN/53kW+f
APf//tzrl4csFJkD5JPulAMZbLaGuHqhDfQuMmrqGVXLMdjAX/3pefwH4v4TH/nHRyHVDJZhqPRA
jX5yDoyu7ZyGS6Q2AIPOQ6i/ZNAh1YFDpQ/28W8IecDR/+OGZtd8Gsj8YZ77LJjYFPSHHRrf2ktM
WgPYZaUhAy3Rd/BabtsGpg+H8Ein5398mRQqAAKTGMTmsIv9+5PkG7DgbvLwJNNkytuFkt9oXmzF
O2yGy7BMx3/+eTB7BOjpkdr3P8wM82Bp2/Ta1WM7ACJiUFElJZudeaRzarI6Atryz6Jv/yVCwcAu
5FhftZdX5vvPq9Wbo51Gc7LVcTrQCmBie1RQzBR/fWWf1yakLsiOza6Dfeg1pOmT0APzGjwh6LbX
kK4IV2B35W+dlAlcLZEjp3/+YUg0QhQU2AUkD2F3+PMlra0vEdrD9po0kh8gGXwF9ZjUIQ8+/vqD
/p3C+OPeXV0hSDQNKYyQn/PqZAjOkSfodbwsue9lPB9Um+1/syj+44cgIwY7yjUJ5TOPhrUGG+kC
HLEJox9hhJHZzDXp37zQ/+n5RJhDgQl3AXaO8BNZF7bNQFmKK0HeowGV6Z54gBHmA+O0/ut7dqV3
/rQ7wvl63Zah7wX/AzDqs3dga42zEIn2dZugacsdJ838FNLOXx8nTI/jkPsFMimEazpI6+Rk5Jdp
QM/x9Ndf49Mmff0a1+xWMFBhhEX/OdPY8xZUuDvEsCtBpfSeYqpSmrc8AKXP9z6Vx0S04dfdyJb+
zer8dAOC616CzQw1NwZN4rM/HQ80sFvqxcNwQyqRk/yvL+vTc/zjsq62PQD3EJ7AtvTvSx8TRcIB
BfhQN4DBDpaLuLZdagFokfjlrz/qP91BbBs4f+GSAZt3vc4/HXNRa0QI3hty4tZLXoHCzj9wNuqT
aSJ3cMGon9Do6b9JlPhPH3p9pSl2SNjbP1viINUlPDHzUCM1XYhKA0h9M1kvT4KusMHuLNAyV2YK
f/3Di0X2BkJnEf6FaBTo5z/tkk1AJtGjCa4ZGrVnjybqpFshPpZhU4dt0RNS9Ifo7a8/9NObf01c
RF4DQQowTDwEtcSnO7wFUSIyf6yV9dPHbU03VMkbD80/XTTXz0H9gxk0ePNRBP3757S8AVyxeGNN
NGtu495EDxIG+ccWPf3fvP2fnx9aMHjQEPuIsAsI/uinGiVqB7r3TPunFpKcr3/n4Ucx8KkygSsJ
ob3YjOHuuc7x+zzyNERMOQd/HR3M2mIqGrFOnE3bA33eBm/ABJneyDXPQM6oMpm6oC8HkW4aougd
+ujNZxSsJop9aKWj2HtNpOVZvncsewecEnmFaRc4AvSUTG2uEDE6l1DhMOxjEzpiDIDTGPo2WVaE
6b7/8l24+KVGc/JFinBNCulBw9FtImEYlTOHZ+3mJb4dAucBfwxGVciIh+lh9Oj2lrAEbkOOkMmn
q1z+HSiN99HsNrrzuzX+kdg4+UkMEY9QyEOLnixr8sH7GMDQQEKVFT1zMahq6Kmz3I2T5IVo12kr
m0gvR3SZvishYoY8mbAAdAQuOgPOCDFcgYmR271rZ1DKie4EdEWWOVb2O4fRgHU8rEJ/5UsZ+U2/
Hyk0RQjy6bPkZTCLDqo9VTstgPDj/qN836OjwBsK+iXz7PewtcF7O4QD1MvCH4c8G3uET0YsUOcO
B4etGn+NwVVpPcnaEwxtXgLC8J3xBibSxiMDAAoKSAklX3jDYrWxfOhi1xyblUIIpNLNrcWsAADl
zDODPvaxEixHoTPNpdmS5aXpB7yvHOOxysy2u8sHEPphESODZT82+AGBUgUK5SF0akSBMg4gt7wW
+jO6en29DbA+QDnn7mHyIEEd2jlcT14vh1vJvSZ8AI+2PdhBbFBHs366MuJXnJTvm47zzc5CHKNU
+z8dgKalCoUYPnbkdnwNfA6gPm3TbSwYnkcC2Z1owdGt3iyBBzAfFo8dnPttH49gLFa4/xV8AaGZ
atqu4ZPp+xmwuNvF7wwsfpoPTSpE0Zp+/WgSPgWnZIJC6mHuyH6joiHzDsCZUOwFMeBLVH1+eJh8
3i31OOGEPA4sUltht3YUOSAkfMM93ObKArC82hNckxxG0FXuxIAF5UgLa2MAThSo7Dwpj1Te1SBT
dJB4/Aih+iHFpiz6/T00wY2kQZvU0te9XwitySO+DmTeM1m0LBq4KzwMDFF+UiTUQUg/KylZwTYJ
idqeUKxPJFWJAmCE/ZqxABwIWaH5L8Fn7vyM5j9ozh5XHUi+3SMHEthkKUfQ9VPFOjkChB3AV56S
dsDah1BrYY+eRnRGaZHad8adsF3Vo0y9afY5g8xv0r4q0jYeXv0GE5aAWUBsd258iONB1MNkWLip
W70qAfSLPSVsE3toFAcACmvIAAhWZ7Ofw8KmAE5sgjUo75EpO1bRkjBT2Ajq58KRlX2fZ7PF5aiG
OKp5vAcBBO7h1h7Gna7iJYsmqM+M7Ne0Aq/SkBK6Yn8rW0yXIgBek+19EzbBiKCw1W++cnP8usUy
+cLhPWJ1H/b2pweZd5C7iKzRaXGwM+Qy3YGVuZAv510lMSRny0Q/mnFv1hMjA3jhCSOQ3wZscD0S
zZYNLFwsrjaGgXr52Ie7KbxkhDoggfDT5Zv0h/t2kJA/poNzbxHq/wvCsGdbxSJo00pmgk05Sn+G
bDkyTusVfhsO0A9ixDqmWdgYVm4vYnWGOTu/N7N7fuFz3t818DldsfvB/ZKIlY3zKNDxF+mPwILT
SWAdwKfkrSXUsu03+H+mJ1hbGP7nocnmHPgQD256CqYtn8aEW7jCriwyhI9g5yVtTXxiTebBNNHz
Eb2sc9ioqA9bR45Zj3I8L4NVRzh1/Kby0O0OYOwDMhR9QMVp3f5Yb5A01VPk1unEem2CMujA+RX+
PgldQlHfBBXUOc0DjZbhh0EczO1qE/w1hcAWr1CuHyCP8SJoErt+jX9pQr3kwuIYyx8eyAx0q4KL
Lx/Q2psKD6TFn1sQpUU6m5AWw6Yprxg3OzJzcBrQow+VYgyqogMq2LLMeyE+VlcZSe0/06ELvlqj
PsbE858lW8yZQp1QDd2IRR7r1St5nIlbD+rX72MU/kSnsBU8acj9uO0sF3yTh9ANPahf1BcVZeop
nLD3lNNAWkhK/FR+/AF+gAlqoL1NunTDHe2X7HZBoTDBIbOrm8FyIw/ZuECvu4/m3ISdf9EoxrAr
TJWOs2/CC+6XeMwqMY4/hQdlfTohex6P+mesF/cMEPQ34pBqnGBHCFufB6WnurfkHbrTsiX9+/pH
NljwFLNpKohaFth0uu42TK40totfoxRsvAugCx09dVHtbAG5ht5x4nivLI64IokhVpnhXotW0uIS
kgMEdFMxmHG+zCaZv4Trek0sh/E32VmVQguW98sMI5HhGkQdZDxzMnbALsVy7iyeDyjy2pPOnvx5
bO/bMTEXTGcEkb202PWKpZvFXJIYL7xIIY4OlS9/0mXUe9Wl8/QyE6gExsSm+TKityuufdhhoT50
1ZiI+mNxU+Bw7VhjUAap4NmBOn+KxhBVLM/sC/fnBl59CSAKuPYECmQjBz8T3X2kmPsSLf7XrG+S
Swhx8P2ON4dhcq7P35lksGz5AkySShvmoZqCFa3Y1jX6qSDX2HOMzm7Iy3yleDvcEPiHN2O/NXF4
amz8RDWkWr1ZX50XL3nbBs9rSjATdNmDJyF74KccgvATNWHylPAt/K3NQksWMluRpUXtwUnpdhxJ
oueTLiDB5zBFzWT+3qCQ7YolWDDpKIXC6EpfzaSCNluAlME/vBKZHcHXcAlBnAReF+VQsY5HeH1g
SZu25QHJjlAI2lXdedSF30Exuu0LSPEtrPjYgLZr9DR0hSTK/nLBskOp5n5NcQKx1+attw36/9JM
Y/xmGOE/B7hbfi0mhc5n6lFV6Hb6siNR8HFPAYZcXxEst47Q7WyYliJXcxh8gPTWp2yLyO8UPrU9
E+FjAF3Zs10taDAY83wPamYPE3kuU9aAku/99zZV8xss9aaAcffsK8K2vN+YxvbE3Hy39eLUKdg9
oTJWj2rduMtTHQmUJ9l4RGTzb7NDGKdsM+YNEtmrfk1ctSQIvJDac/CeboF96bNIlr0IGYD4cDtw
tcKj6bf2V4co4IdUXrOmiArwwb54onw7ZgQ5Xd6V+OhTPzmreJpT5OBT+mtprcAZOnlizqU36G9b
MwymCKF8ghoDTA+MgmttqcmqbYMAjwdhvTVxgt2eB1W3jVD+N3PMyzRx/Qnm5LAt9niX5wZ07xGi
9r1WGqIFo2lW9rqJ50IuJPgeRQ0tsnb/0sBH9YyR0CCjYEuzZ0W2KM8awiBUbsQHYpj9lxUDVC9p
Z1GpgqCCukqELyJp+BOBvgaK5j4FUcJX3/TX0vaeuwWu1GnFohrTrb9EOMvyZJb6DO9ye5jDaCup
0xDOQw5F8njFK2c7Pz6Ch7rpPbgIkEtgC1xzCyUQ5PR8gG6adWtfZAv4KX8WFp3HqMUZ1PxyjwoQ
irpxXMDAxhQPbqTeDSprbymsxuAPSC7Nl0guO4wJPVeqaOjQHhqp9g8OSX6eWmNlNQ44zWvnAnYP
lNVlhQktFGcZFI+gPiaLXQMF3nnDU6rbzG+9AhWgxHtkkxoZm5mfz2IIUSW7oB2KGCZEVyXj1qKh
2Bh4lxjV+LHjOv4xQgDFoRtt0vAUUhyjt82EHRPMozLbJRxT6spu1xPKFV9A+oe1tFSpmlB8wE9p
Kj55/kvUeuIwpqhq0X210Bf0EXdIX/eJG2vHFYT6EHgFFpIbp6YW14C4626919j1UbiOYChPW6b0
SdGlx1JI5/aFrmoC60kieZ8u3i8J0qe0VvlVuGQYaapjD34SyLSKlK2vGQqcX2rK9HhQQ5A8XVMJ
qokv5H6Lug+NdKZy3vt77mFKMOWtj8MZNRmkQumcgEiGoTafU+iIsA91Gpo2HMg506i2csuy/cP1
OlpLsoRILdpsX+84ZAd4J2YBlaok+ajQvQrueSWGoGGjBRGFM91PTkiEuhWue2Mei84gCOE/DbuK
oug5wwSc3CZEsYvxhH6mXpuKQ+QcrAkDnOysCcPa9DN8EpyiS1wHzpcHOVh54TrqoQGZg4cZIiJa
wRiponomDARhRvHzaKF38Y5oPi+ej8ZDSec6hP4UmN4CtRjt4Caa5iUHOKOOsBFfKdJt6O670Xub
5QKdRGL9H3D12C9x2LdoSQK0RrHH13wcpb0JsT8lJVAgWeMOfAEHQFQZMkTS5QLMw1S7DM7pfLsO
O4IYLMrQPcpYnFASJodwVhF0X/HEDsjWvGDC/I/Asey0BtktEvLGIN8HA5eGmLiBw9B7ExiM/Mrh
WbhLm5Q8wHMlqgX8eT64/Ttid8d7Cd/xPYz+1yij+Atwthl7pt9OULEk7cVsGT3DpnFISWuewFqc
kg1yuMJOkEvkmm3k5AtmCy6mj5Zt13OT7Acf5lxwC77vHpsE4FIehI7cdCzN0GsjYDHCplgIMQZv
KB74yzpo4eUzBZaet97KZNXNDdIks2VnL+lIM319sdkdFLkQh1/L+q84GVt86CrLFHspKqkRBUZi
ZD747H4nojmlM1Xvm1SkLbp9Fa/eMBHc1mANCkRVNM9wq5oLhFNNgWE6I6yg0uf7pYWMs6Km9159
YQk0yaRJeWHGEbZtTd4j/PfzAJHmXkDW8M0u/ivwpahmPbTrFgZJqNpiU3Ix++BSUUfWaTJcuGkU
SnOIL/BgEnC2BN12DtaFvHir2n5xEL1HNsq3JdabV6ReA6c5kebq50lC/E+oOX7JbMbGHrY9fLVX
T+/+SuZ5+NnGsqkBMYsPlszR28qykJfhGvJKQaD9/aqCrMRMZ/waKNX9NZeIIK+ZIQpPWIzkvgmx
J5cpn34hhIjnEuOhb2nipeOZYsL5oxquPYNBXMJHGmPYecVQRNw1Y9aYA1A1gaHkm41foR5f0E6g
uvtKUgZF92iHX8GienjCUvtliw15DkGD5xpw0VZN8QpunU58YGUaTOZAPH+geNFEej/bTrS5XMOb
pg11U7etgy08EQF0MzrV+FGHoQtSeLopkCKRoPjE7QhyqEfsDP09QjWqscXTL0ZO0psuRC5bHcUu
DMpr/lucW03XLxpWJIbhEJKelyWhb1HbJ3CAa0UNduxUzxXsWTGeJ9sxO964RN0m+7yyGgtkAI8P
EextQHviwc6MyV3FPGn+TYeoKAsu5+mhsSndwQkFPsx2E+wQJYafWlNuviM/+IJNvcx2iQQ0H0qc
LR+4Hl+6jAwoQiUJdLkLAgkI3azHKuwezK8SlS5P294hgCFY1lEU0HEHiAxIE/+3l0IwgNu/+pip
sSSwL6q9QVpD2g8QUwhYsCEBRjlASqWi6dBAAiZxFHSUQA6eyN8N+FugaGYcZMEANt1OIEkvnbVU
w9+XYFdPjTWY3ebgZmiw7B88k0GaG2e6NfmmZrQSqOX29ZLtbJ+PAsywK4D0ohsMOjQnbWOiFzP0
aFH2RrkQSt8O+x6GUCCTClq+tVy2Zb0MeOKinJp4N3XStzHuKyII7hUOcKhod4IHPMJhgcp9Rl5H
B5VMC1ZFCx/YUgJ/TRrZRhcRtGMIIlhViF0lskyctlH7S+Wgb9OoHv34Mm3jnAGESvQjw1HlAYXZ
0eBF2Gp36HKToUcNOiTejYKOpquS+Wq4mKFtehkGjIvO6e4Bpkr2IftufAC3yC3haDyA+xng2XAp
Qss6QQtCOoJDc5IddiQaZtOYKw6oAqaeNGpRYpnxKw811I98N6MpdqPj36Fk8bvKIvhEFpl1HmR1
sUlyCm9nXIQhsbdRNks/j5ZQ3ScucWPR+5p9x2+kv6cWWTk5bLPsIw7W9DfMl47mZBR7HXqjgo4a
EWH2YLO+ReNnMbsYCRegAzGAPFCymugGxJYRIG8F8ikyXmc6Cd8t71lYSAhl4yNVYkaNaGFEKWEl
Bt7QE20v8ar89YqAAdVopGOmAqxl7jEkZU8LL832EYpwz0tLhXgjoNXww6aIVhEhXnsB2+1BL36m
TkIrFgPuG6LHtqc8PFGfIk2EmRZRCE1HusLtSmokwHp98pDEXTgXHpCtoeogikqhQuJ4E4DD0auv
gtqvUIvGr7hmiOZS26PEQpgwLXb4P+ez0AaXleI74uBMZB/dqA1R96ehX6N3olp09SmSUL+RGHpo
ODop1OSLI96zv6cpFEFexlxh/hd3Z7YcqZJl7VfpF6DMcXCG2whiUIRmKaWUbjCllGIeHXDg6fuL
U2W/nVNWXW11+ffdGXJAEYDvvfZa3x7Jr971qslhXvCWf9J219SRJpyRfC6SuuU29qQwN6D6afER
o0f2y+FoSxEDs95DlJ9DdR2Mue1sc5GG6JC2VdYU+TZ8lUOKzH0zki2+VW6au1dw1qzW/aZMtTS2
yCxXeiX1DCCju08KLymzc6jtoeLQ9P3QNDsx6Tgj4qwYUQ7HrOBz9bar8rGPH4m9lpc4cEuqF95G
kzb3Aaex2UhUd9rptqBnlyCESxA8fBW7JVwLcRWMAXaM2qG4h8fhtGvU9sKZ9m6jq+pVOHU/bBqb
Bv2QFN3kb7FmlXHEOFLjK0TVazemFMEUFUU3UnLztt4C/7GJqfZ5mfkn1q1kNvb/GhNfybA4j89V
Qf26A9CWzD+nSwb0SrIVG6dYTa8ZpbOPPi0tk6c7RNwJwybpMFZ4uDj4DqlD1viVUIShAMnorbn/
81pepY5o0rdemXQ9M3cfy13X2m3zwUEyOmdZNOR67QRTPts3adQWYzFzQRBWpLF1Qn+PkV47IFZ0
UO+yvnCSV8SDPr4txqCi2m2WcN7Vjugs7NhMo3BtM8ZHJ5iS7nfh6hbLdB/UF0tr5YRveQmA6Fh0
NqnqRbl1GhX8ROkJd9f4mufoI1uLAGJL/TTG+KmtfKjO1oKl7TRVsRtqyGl8I4w5Kh7oIImDAfFK
uc+OIsXNh13Ov4nSiMfW7b1LwmUZreu4jOdXufSDezbTKDKyU3MdXrs5yg1vtdQ/WcqZ/R1L7Pxp
qydSlvdj0SSPqL4Z7+N01pa1F20sGw7LIAm5p0ZT7wBMhRKODF6Wn3FtCYynanLHexdRoTh4fmwt
JJlddfHvecuHozQ5Mm4l4aGZYRDYuUnuf+eGmQ58bM3y2z2VhEurOU6eG03cJ+I09nHnP2AkLcg9
6IIa29gek3ZB/hk11KkDa4eandXbMk7m6tgOtTvsYwA+9dH43fxN3Z25HDLxGD5kZnbm96xOWqJa
rS3mCFtH3ewKa75whToWbZRbUZFB/5JJXBJvDxY2JiFiWrC7qnRaLpkFU1/ii9hLV+qnKLAXrKuW
Mn2/TZ2uTX9j/HEIzDWOfgrxOrobd/Htp9UtCA75TWM9rckC3rqpvWkGv5T4+iDXCtdy588DS4QJ
N+aQYLo8u4KXV0QxIJ3urO11dTfEpi9rblv3qfSA0JCXI6EYJriLziuDMyg+eWfdt85kOICrynty
6YY/lEyb/GZJV3JXop6sjSqSi1OZZZyPVn1hIC1wrMK3xXHi+b5mBvS0hLLzTm3gdesZg2SbHKeF
JvIauAjbDctBNOGBtYtjw7lSribfwWMK1F1XZOXTDODZ3mtnEQN1ZZ++hBdNiG56ULTo8fiFSEYL
vvbpGhzmHoWEVALMo9s4HRN6ee60iQ1S68W7Wq/K3Wru7rtVx/0thVhFr6yDvj50LXsaDplYPHM9
tjlHPFYh9ZY5mUWaKaGX3dlxR/sZ0MvyTHZ5/EntMp4JeffthkXvyXIK+j6d9jPRh6ekCzmawxr3
5GJdgrdFZ7kNxwHl6a7ukuJHp/MsPQCvIE1bjcJC9q3TEjnHRnwuMJ19tQksn22SCpIKGFqJDkau
F1v1mXdqIW9pi5mJCLTagQfddvZqmCtwYqFIYTaFilQPLCPyM1JMVaQZ/dpXxUKIZK/Gtmq3nl0w
UNrwy6vp2K4ll+q1ic8aIKfOqfpzQEXzXWEJQAQssMvTPTncrnmqR7s0uz5eB6Yf+FuhvIQGjjvR
++QnkK26YKLJjJqQv29P56au6LN9JAh3U0hVlPTlI/go0jn5ezivLYHXrg7fK6JmFtb/oUx3Q8+g
hPosdaqShy7OzG1iewtFcOik4jwUAyKbclfvt1oFu6Yb/j2PYvynABuHcfY3DqE+sROpX52GhYlp
5Ahn/uVWa35mjFcwQdOFOFcseuGRN3P3JrzGp4OeEK6pC036wxY8nLdsMGLIU3CcHPhKGNvE3LTe
zkY69Ik5wv7PhtJjkh83atmm3Rpau7Gq/OS65wehvHbYwLihGu47VJm0TU/drJzqsDZxDcZtsb3h
ME9JKjcIy8j+RrS00JozEWO91STv0lTMfxl6oLMj9yCkMOC0MIKP5fqjSfGWn8LcDXC4x3SgV2vg
Ux4mzdD2O1BuY7DTQdoC2dHJxY2Zo4+6XoPcx8KKaT0KXZXrLh1Ey8zJNdrekPARR1Oa+rfQEpth
is9ypU5K4UyEbTvHHL15czQqoUTu22W+jmmgKVEWuHwoNMHSHFU2u2ipiip73zC51TypHRV4XLtL
sSvLMLS2vOTEz7iLgQCpol6TU8Wg+9cSJuQ/mlA1KFp6uBRgyDDVLmttz77JOBxbsBbDSjHK2fso
PUNerCIc6EXWwlagA9saSD1kIS9zTv/WMffl1HJHiinv7DcW0crnfuQ4ckRshUcPkEax1UlaWpxY
q2qiIS+q4bGnwmFgFlfWb8zgtXssuKSrkoDfC0UJ8SCgf4pIRa7iH24jlyLis750pGvBy2GxM3fc
Dk7sLjsSakt8HOfJXaIym21C/r1oUAsDO0v1seB+I44r8MfnGhVph6cD0P8gSlZRVqWdFk9QbyQD
fq+WJosyT639Hh69Kj/M4MXDg+pEdh1ntCLXI7sdku3qYKfZdJbM5jMKknqvi9keoqGA1kFMxGWG
0BkRTnvpNsp7UnlPcluqyRDAcvUjrOdlRM0pW7YtlqSUtgwaW4e5tWeeC1ss5pCKQalTD3YlPlqY
A8Pj2BkukfJmAasB/Gba4/Z3ML3bq2nvii7LueiEVv52KmGbRWFhLMq8WJC8zOKxanejNV9SUIuC
574mtX+dl3HvH/wx1t172xW4MrZAA4W9y10UnZ8YAvT7nE4+oVxSrnqf+43X7VY4gzfEQN3PpEvy
Z1CKHhkKFvBY7rXyeGZ3tvb926VM1mZDCKRB0qWUxiuj4mo8ZBNS4FVT0OKP0aiQgHbOYkzD8SdI
fAcuVJmhLRNi83Ml60tqrvlIyNU1rACBH7pdynbMDxMnaXeSpYUuvna4Ik9rkrriPbZTiGpWqka1
INnFjr9126XTL/4qUYmvMfvMM1NJMAcvflpRiZALS+YBCF4wafeSFKEBs2VWmXO6LhXxnrmsiBP6
Xqev2rmR04l1QE5HHG5NzdHjTJsqfDau/B2DNWN/SOoU7UZNpZ1f6QE9biuDIP90SsNktO0ThYd4
9nrvbCjWvgplyj7KupJGpOx65T+Ma7aqJ18bA5XA64m7Mhcofk8YJBzmETRip+Lytw295Xwx4USE
6U1nuiMelbE9oGb14xZ0pe9tM6XMqZ97OT4aOc1vzP7ScgeqI4bPOE0k1heRut+6KCzrlkeq/KHn
SfxIlWfefVgv9wPNF2XtNBIBq8K83BjH78mQKlU9TA71QOS5nWFA4K9tSsQKfWITx8zONpm052+v
z+PkwHfs66s8UdLsaoL8/k1Ow84vbMqYM2qw3XfKMASHRjF2JdBmUzhhtumyDQ9z9ZNYHv9oMb3E
E80+OoZRWTaT6ov7bhTboiTKuLP5wL3rxbfyYN9gCgP46wRpT1fr9JLgk4846szZJPeg6nWy7apR
8/7rirWDzTjm48FqlFvuWmR/okqO1BHxe2Z7gcGMtPUs6dTU1D6v4SXljDiKJCloaJXHQZel3Rxe
Y6f27AjSfWkfKZrjnygNmqqgsECOePgJvzxVWQxMjdfQG/ex2DkFyK29h6vrQ1d2t9yny0LhDK9A
9OQcjeqWY0nWZT3rtCmIYAZE2TaW18NizJepSq4XKSu8ZK5v5HktYxfJ3rTNOUFjryLhTu5jaAmm
tpUb1me+/TzcEobn3C5iM3xlha7BfdnUtBs2vq3ttiQkXmFLJWK9BVNL5Z5NVOGEebqKq6aaQ8Na
+Z7OuWtT99YyI4/fjfzuq3SdcnWwaqaZ21KO7R3545UAM/ZDaEddUdqRfUmGb1xTEFWz+oCBPtDf
7tqk4AwiEZTpZ+DrmTyfGotXXy9U+X2p4ZVowm4NaS7QXknaWZ8JH9oPTBEkrWO3KL9tF6/MfiDR
zYbcWfGVabUst2lah/IOey9CNJeVHbKh8GEmiUZD/lCWdz9PVIBRXTfmfUSPkNuAyukRZAOrARs/
IDu+NI5st0ToVblxaHjup6T2bgeGly/cxrhiTG4aGsFkBkHRMZuVG7QspniuScQWq8AQ8mofDC02
O87vHQjAKFdlcClpSjyDmw5aCnyThhXeVog74jIw1XfpNA4z7rCCG0wOZbfPPHf5BPWiHnyncN46
OCMQJ61LBipEZL0r1rl1d0lSfyBp+lcXRNTyOqWB+jCem/z2EUHJeBNGvI5HMYqoLUv5KGa/JEXc
dhba4cjDBfqjVZ+Wi90mAnOQ0XImlfepqqWx7vvQGWwCTnihjm4ee99BlXvV1nIIKpf4o7BArRNw
jWqR2Y03Zyj1mldDSANp2fFpzMaie/e006Omx3lNUrktFuLljWZ0XhWxNhu7Gxamx6sl/Lu5iDnG
E801Am+NiXZXDSYCUPZMZCO70NYUtUXd86wS+Cuo41t1ExTKFVhTWO2zwVRMkdGvQ/YteYTBeNEs
6gh7zNDucXUF1lXfSI/vWGfIM1Xioie55SKOhM7cadtWSFs3amYINGHZC7cy9+U1of7Q7JcwlfdN
ZYtvcM1DyAt1yfmmEt3cKNddeROs8/qtqqL4YeFhnqD2lPqL42zETmGRYNgMrjHrblBARfEbDHn/
PJI3wPKpVQK8xS3z7nq9SNDfWUaW87MLuqzYVVVa9NvBbWa291Zh9ov5KPHz0YzNfNUkVMAbv5yw
XqXhvNxcNJohqkaT33S4nlj5kIsm+yFHL6U60ClgVr9NE/mJvWAadxkC3frKn7h4+1qAVI7ixkf2
ZDIyldvV1PhymiaoMKyMQ7WvyeOryCrLYalI9evFPfJzIAZOqg2aqyr0Z6R/HaPpVyqh1YAY0F9I
YBiccahpN84T+BgpDwQCHwM4xjYpO20E4j0+hdh7bS/0wDcl3C64BgTNLFZ0BZXkjAtjI2WvoL3Z
S1VcyQQT43PAHPFmToe+iWbdlOm21LwIj7orAyqoqZd7GGshwF3Hx5MAm001t0ADyyGKVeYMFO4r
okfexqm1CSRE6JOclqx7TXsZY34yC/p0i+SLksY2qoR6770r/XU9TmEi+pdJtI28o8AhH5VzkFWf
+eqq5lT1NtdllRc+2c1SZhefrF00cxvTmDXBGqmEbWoRsJ9W7gJa9uC66po8OeLSa+prKwnAqTFH
WJqY/YbW0NwQzsYzSKUUEKVpPWGJyICXTAAdUPeNFwxJnXBGFmq6QAyY0+XudhoMwFGKCKtuMFng
wdKfqdvlw6l1Vq3bjZ5NYTYJUJpPSpGp3/ezyt+6OSfCMLYrc4SZ++O5mrCKRAMjKBR7a+4/xFon
5b3Nd+LvDGad6hxaaVbhhDMG9d9z5+RhaUxvfmbkh8ebpZbNeMTsV2a72qwxNlNsv0IelkKon3mS
ON+am7jadtAx5ihpZHkZSk5QYPjONDMewXHY866yuvKx5UnMtxJLrYnmlR2X14Iz+5W7d+4PMUOW
36VXZfHZ1sOEMXPR9XKTl/R7V3Hu9fggVE6cnee9qba5cVnkubg0mR/VnARutDpEYyARcwCRBl4F
Q3+rajk+smlRyS0B/hgYwRQPrxjZegyqecE4nHVgWXKMJWsgNrXFt8vRkVfjL0g7eYp1aW09vBQp
zGB0jno61Uy9AYyQOPP1cZWtgsU9T1lN9Fc6FarE6jqfl81x+U5AEhLIOzUfMEoGWIcR1oPpmDmA
rJkJq3trG+UCj9fe9Sf/Z5o5WBTyCjPAviv62UWH9trppMJet7s4TUeAM632ynObZ1ZwZJqgZyxd
neh+AeqRJbwbMEJXA9+7vKuSYsrvCI676y+Gm13/YtkQrnZ0Nkt/BBN5oVi3ZRfsXZ2tCWL3MAVQ
ViagWs6CigmKieb7bhSD52xLBB8B1NPzh1MVk6R81dwDuKr9KVmsnwBwNaONLuXmYaqFm3HYxmqk
/oJ6KQqX7E5BwRCt7hhat6sTBCnVceMVNw2tJGpLV1nFQyvjJaPtchBsGtla1avWpJPrbdsl+sPK
mendF23c6JceRot9Hcp8IQIYtuS9mSC4WfAFEIGJDihz1Gub4on1ALfSuDPTOVPX9YM2jT2+jonj
y5qohmvhosG5PKyonUnbvw1NMBG3ZsQeQIR2JOBTFtisIJisyWTVT0sO6VBGvD9iHUkZt+Mzd6uY
si0wVCB1myKcZXXrkjQoD9NSYt+x0nFhW4BCK5yiEFR3f5UXLVsuFvCW9WFp2x5Bgal78NVkQZO9
wqoT1tXo0TQ9rOyGwGzSxUVq363GHg1+Dr2Ob81AkvmmFRkskHjNfBgdOLsxtFNwwguIStgVw3Ju
Eg8i1tltEl3LuykspzXAxG7FfVSzyrw4tCT9y1sksb65ZsCoslfPx/RyzppUL3dGN/jr6gpu8eWc
ktfVKtgBprUOrzKvdrqNh6LJmzjMc2ebBa0PuD1mzJdRcuHbgPjJGiaBt28DNMD9LIcWl99U0MZu
QoTacwgZlnpw4n+cR0E3ZPlH6rjEx2+kGOTHh2FOE3c+xIbSsn0K8wyd6ConiaDqI1MLWfUfgcga
np+ixGO4nIPWxsW/qqkfHyYhRonwowC8DS8TwojDPKcq8nb5rHRDq7bnReSJ4eTOU8qzYOYBTWuG
rOUmkWOvmVvup1KmNiaFbNEl9IbFw7bZtsC5ElQuxfRe6yDpeNdJpnccnUnvWXhm02rRUTOvKVPD
dJiSMNsZ4WjvMY7jNO83DCQDR19h51Lg0h0peLFPXFv45AAbNceeKQjsXL9LEDHLuuLBMjo4DI2T
v3TFyNAW2pl4MM5afWckWMaNgjPwm0Nocqkfu+DVhzb7HmKpHTct5t/nfAzCwyzstT9W0ire7b5T
r7Wlwp+prtOJ8Eql8wbKUMjhOg1qLnekfmwSJxnYhLVmFv33JOh/lGb/P8rqJHNHdPl/zrXfXhaq
/NfNx+fvr6bOPv7Cov777/07uVM6fxPkPN0wvEwd2UZFtO7v8XYJnpMElc1yAoftV8GF0f6PeLsr
/+b4xNd9pSTEVYKif4634zchbkm2E2umr/6jdPsfqzH/lOCU7oWTHdhk7F2Ep/CCCP1z8I8pAXjJ
YS5x/IMMOyJ72dgf5O+sveXeoUbIWWCGdo+8+G7r9meaWleeZ7yPFRbKoU77L4WBB7V0vKelQOX0
l7Y4OrgOgRnFmzF8cxJL7qvCPgSx/WDzTDmqu1eu/7OFl3PHfQ3Vqu+7qwIZIVPtXsz6tim/HQfz
dktTuitFmD3RBzbM906iuOLkqp4uHol2UxErzbEBIC/D41iKx6a78IUxvATVofHAyM0o7ZfdKTj2
5X7BwHoDZDS8yaoaH447MZwStd5gkyqb/qWr1hs2FdzYJk0OCG5Mq609Cwcw1EAZHBucjCRPimhu
Gu9OqVTe+MlyEDUrkkMYLERQxr78MSROeNCkBLKMjO/Ahxf3xEWSKsnvNM7vMER1q5hdTzHtLESx
64EJUuU3X2lmf3Usz2iZ8mAlrl79SeyqILOfO6wj+zHBPWVqF0MR5vVxtDZL1Vt7yt1Xqv0tua5n
JLrfTmpN18zRn5msvTFBO+E4wL6Ty696pvLCXhvNi/VQU6qJsNX3kxrdq9YddlA3aI21cp+sIA9P
vZQbpPkDktAv7dXHJYh/VzYVMEzsGc9Nd8PEbmNjO3xmC/xlnK8Fch0tEUOPiLBL/eVXPSQSk/uP
qSyf0/6xlPwHJq/NZsi6+SmbwZby2n9mO+0HhScKS76fG4tetecyK3tgYwR8U5jnGJdVgOcQZtut
7uVw51OrRdMyTAeMWjZJM6+NdIvFQY7JMe3Jv6d5sXMaknoBlNZNC5xmm4nSxozJQpbZZq7D8ptu
J4UFvvSSIgEG7WxoHt4p35m9EjjbtMa/x4W0m5MJumtggboGU5LwAyNwrxKD32WaF7BJh56ZZE1b
/crS5gppAEm87Y9Ed2/9Zb0bA+uid04HFsbFmETjo7m4zryZhF7maWRZnIcXEAm83F+NX9MfD4gp
/QrOkEwCTmc5xd6bDEA5wcskRxfCw70cVuMhnh/Sxn/ItX5lfoBgZ7sMjsczE60Dt3jUY+TGk5Q/
kzFeeDbK7leOe5Wp64oVX1num0Xdzb+6u7nD45E7Ez4Va5wZfBUDvT8y7dayiEI0d2UavzWlxjLa
noJ6n6+vYyGjME13IdhfO4fJS9YtvVXp+qChYsHftOM7AMEu1LwtCPcrCuqdILO56avmN0E+BCC+
j52vLw1f+J74Yit4am1lVZsse1MTdCXMqAtGHZzfHtXoDrUReKLstijoy9HjlXNUyjf3TqV83FJg
qCpa0YMz2U9giADfQT9N02M9Y/sSvf/trs4NU6jkliLrQy2xf4uiEZILuw0K4p9VyR/tJX2EsgR0
LjzF03WWSOeIqanegUyzH8eVgmHOgfDVjVtc68LEm57cHVtIsK8kKO9ogpvJjJ9dCejLJWmI//Dg
hR3+T/LXuCLtgH9qL0YZYDQjzqBS/J564m5pep9yGcdiwT8m5w+o6ZgsGLwmchJ3UDXIalp4BM12
oDUJMYnixeeRSaCXOpZ9sML53e4AJgdynWG2BsOxa/FySOmNmxylC5+YeQ3y9ZpuBkVjFTVgWv9E
+fjTmZnDrhazl3whgbjwtRYW6juhUP5rdq4becDfZ5hua7VlBc51UA4IKZ2JwCas76KwToPjvy8o
l7NIslsQTbjIVGV22bC82ZkfMdu9TqiNicnNn7Tzm8JtSGLbzCrXGytNK2YR6KF9o47JoO+z0WTc
zbzk23F6hhlIf7LiyHrHqQDCte3Uje8d/NX6Oae+syUBeryIbKnQH4AnD0M3PUMGwEc7s9U8nHYC
y/wyTjd51kXBUgK5TDqsLVZ4w0RyvC3d2jpZhDzWDJvfPOGBxKmakXSr689msi0WIE0wJSvzQddF
TitcH3yNtEnrG/UKuKj7ZU/OcI67GqCgLz9BxTpgKl9MspBQEgVOi3EKCVV6h56jLksnzj3NMJKs
NTL40m17Jp9EIEXwkM/JRxeO50ngX/Jw8NqNjRG5I+pZacBHJWcnbiaCVC6noed1dy7htmb+VaoB
Q3pSvfkhtlvff6trtnW5GdC8AC1sEBMiG+vF8PXcIj/f25amZfC+k5aZq/Ame1OH7inLua1D7C5R
kU/uxXf52ZKCIcccMqgX6Y/EH+xD53mfix76fagW90mIuQO/yKE6IhixrmwIEpivbD5z4tb6AelJ
7/AtWrumbYETKj/b9ZcbLnTT9gVH4XCD/W68V8Ka4ElU3a0XF/3jnObWbVJl6qqZtHhITJB+x8i1
14O3sGq6ZInyOQVbcGDrDZ24PaPJeOPqXtu0oBBYlvS1lQq0V9cy3l9X51eo4/i65DShqigsUtEz
Ny06uN0zEPL9enzF09N89JgdTp0TxrsOf/5Jp7PYEa0oH3HGsyamFsMMoa9E+5J5+VissSQlY2Wn
EoUzl/WCYaNXxzFDCA0zgb/CSRv9HQbQdAVN0JbJY/HhufkcdVKrE7xdfTdUPVMGZ/mwWGr+VQAG
51VTdc/heOE6S75zNCliraC8WExlHkSypvQmVfw5Eni5sGJdINxoaOxhIj20UVLXN8Kk7dkpeo2r
thN3/AjpKaksd+aRkf4XGeTuRjAwItp3sVV8KCQOC/8s3iT2Ne7IX9xVMh3vZvwsxa7vYP5Fqu/7
BzOH1kkDHcagJNXBZlyHCOu55jbMW4YsyM3YlbPkRJiBfAS7LeiELDpl3k8pecAy835mjqx3U5Gn
h7Cs+0MJl+uXUdIi9E2wZkgWxR9Jy/PSoHvsbZw1m7xj3LcZe0HVkOG32Q+mUG9FJyv+YOZK8Oas
9YAZK2MeA9+1bm5hm59j9mQ5MRuYeVXrj8mexQGF9RMtemstQNwL7+wv/TaEAHFVD+TasnK+Lfmk
VWDegb9jO2OW6ZXmSvYmvxvHSkX+gBOebRW8otQfny8rgypYtbKUbJUT15U3hlGqnMNQXBBnfXEd
6DzC1dQ8YHwazy3GhXJKc5SzipUbRckrrGT1GFNezSIPv/yxxNOLjjGfMJEgKo7PDWtGeiRtnuyb
JkQmsOt918rmzgqbm6YKjoHn/hgqXzKXnbqH2ZhdMXkPYXo2wGR3K9LkVimMU3Utbl02kG6qED9C
MN93eHBEf2M3BWWoiSNspS0fZdlsieI2P5Ql8GTYW1cuV8wZNq0g911C5omt7NEkQGBYMQNT0gi2
PsUvK8nZaOr8SDRzRJTtBU7cbbWSgS173oo1epYyqJ0FhNaxCR9m2O87T8YHAge7QKUvjtd31z6j
sU2b2oTPxnoBDVj95Pg+5147R+OgjjL4hm0f3vmySK6YqfM08Gs/rDrwsCJxfmRGk+RZot4bGKfb
62kMn0FX4IZmd4cDTzGctTkOmFEUsECrTU3DB8J8DL5qoV/J7RG6oEosNcbKMLyXM6vVcMQxKOnu
Yiwr/uBDyO/i7Ddhv5DqiDnAcDl2hhebOdq1ExQ3NYSB3WhiFhcmN0r/cDTPQJhNN6zIukYKPTkY
ukmeowzIsngKlZVuw+G0dPQePsba2g5Ppb1wcophsVmFMDLGMfP8XvRddnDFema/IkNNDFGGoPZu
HMKaKGVa7FEFYQaq+uROVOWcavCTN11dDbsW+l+me5acJPwRFg6DuffI8DN508j6obve6TVAAK25
zHDYY6rMXossd66BMpMI+qOD/o/khP/flnr4UFH+Z5Vgn9WEcL7+rA5cfsM/FlXZf1MB3CBIWqgA
EPD+LA0ol+2s6AVsileOAv3zD2nAZ98HzKE/qDkAN8Au/T9pQIV/86G5sSsaQQFqCjtX/4MVrn9w
3/4kDQjGxSyo8gPEBq6OXVp/lQaIi5k0HUIL+rmvXrCHdtPW00jDoE1tE2yYU6w/liUrx61YR7Rk
MD4I8GIVzWti+Ln/F7LNv7ogjy3DHjgYYHzyn3lIRBADORDR4UUyWYzJUs96ZIYBa9XNOvOxSMxJ
23wI3AAjflA3G0/hfo4FJywWA8aSf/om/wU3719dDzIMawxDcIboO//EvyGNCf1JLVYkLDX8sglw
wQGdDOGZFjdAvh/Lbn33WxkQfHIsfPk11qAHsgh0qsxamBT9+wu6fCF/+cIAUQVoRcGFSaVAsf/1
CxO9VceJo1WU1gzriCkTB99gLHPApI+Xmq4EAQtdBEsm9ITisn0yjJPh8O+v4vK3/PUqJDwwXOMw
2+wLhvGvV0FvjiWkDVioOkzdqytnKPxsIwhIzfuLDDdmMAm5RZVmexy1LEj9T/96aEQwE4TjXZhE
l8fjz4LWMNaEfGnwopoQ3byl3TYuVRYrAyIxevIGZFlBZaOIC0PYqKYi+vd//wVX+ZefX3q2y2Pt
OkxB0NOCf/oWTLheVqcRucZi5n4Eue9aG9hZDSaZfjA/g2wKVjwfC2YHFo4uziYe/faZ8SEc9cAJ
9duUCdze/8tVXX7sP38rXBUEqoA7nk/nQsf868eiMB/HJqR4NWkhWXvVYHwxLaOhyK+waLLjbWFp
WptS3HTmcn+MsixvSKZcgkv+yGDr31+Q5G3yT5fkcLdeblhcfwidnv9PpKqV3KM/6JYwTM0oFTW8
ByoDL8wIaBEmmB54DyR2RCA0eSABVT3htxPdZvaY828DvGu/HFOt5CR4LFgH0061u+mqAuPXvGb6
nVS6R2fVdLAweDuhb02jTNYTbRjtBtwC+yXQC/TdHNEiY5gUpGS6iT5hxRjlRU6XGVm60guttxmD
1reY7IaUfRdU+orRMYrXehm/R4zjCbVNQJMYrZC6dXPEVFO+elUS1hf8eg79xm8GELYjVKOdB9Oa
dnp2Oa3hyRDOrFnM0R6ZCVPLsg646yIvNExfk85h4XCVjf5TFbKPYItnQmGOh50dEEJZHHsj47Uk
pzkMMZFzFX/lYRw+rD7RaTJ4aT1vREPy8NW2pD/jkDP5tyhHrEQMDXFYNkxeMVS6Hvm+gkngPftK
m6cR8n8XNR4rMbl8MndoW1NMZ8CYBlVzCRFjMgjvhLfHvAKuPEhY9rrM2E82ZOtMApSu5+JGNT2N
9Nj72THMZvExW3S+B3JQdb4N/5u781hyHUmz9KuM9XpQBnc41KI3JEEZDK03sLgKgENr8fT9obrG
Jut2d5blLGdZdSODQRJw/OKc73B4pNswHXqK8hnd4WaMISjtBrgoM8uV1rufasw4h9hgaLWXOB6I
HADB0u9iFCUY5aWiER9DP4X5vAj1vLpJkx1apo6sNbIMsWXwr2LHTgbNe9TI5D4sRMG225nUT9s0
QWn9HS/VYMUyCDf+vkxSna26c/UP08AlFTqJcQ+XpwoqULPDTrnoizZCVRMJBVNWJKeIObLkC4ma
6h49KC4ZHdIDblTVUWjNWsYUXiVNlqK7s8j3A2y+KxEInHq2yfNNlCzfF375hyUodIOZdB8mDAI5
UFjin0us+TGUuDPo7SMUS5OcZPeUKTPbd5RovYddfTH0B/QKtLZuGjWbwadX6pveMR+xptZ490tm
sl8Qt7jtOw9xlW1GP1Pa5l2DLNPczfV0N3koS3ZiTL12lwn0DUw4rYH+MYL/jMgaakGUHwkWQD/d
t8+VP0JW05kbBolCUgSa81mmKEFw+dX1tI8J9XW2XgbnoZss6xTPkKERqZJkXjbh+hzSFiObimeP
qnL3DstGdY66zLhyXDKLRcd/MOzhBcAOgh8vq06VnQBLbf2BqRm9YnQ7ik6SwZQ++qoVb+RPLvaZ
SeZE8DUswXFbZfLIbXAwR2AgA7l87AfENuvN10jE19nNly9OufyBWUr7BYYQua9EbvfYjhpTV5Yp
43GYGJcesPY4e7Mz3isAH0d0Ev1hzseF2I4Y4aSyrmXKiIhxQ+6uNZGJZtOCHZ5xLiDbCUCXojeb
hOY3ZYxt67ElurLKu77FJx2d0Li/h35HAlIqFzM8tmN8nZb0owxJLKrluG81QgJct8dazoe5JRAi
V+0xpJkfEjTuCKGRmW2zApGsGpC2Ep0pDQ74qb2XYexdAGCmLDxtspC2Jm7KzpRI6RIiv64sSdJ2
uxA3+QI+yOCjdpspWIw6fypTBhJhDTAcv/F29VXcEquAZhnYz4NCC3CMEhnelAgfPrWfW19uJJ0X
3Gd4CGuH6A518jP3RJDLPafDjQkbjib5OU3TgpjPfH6DiOVtkG6lPITFF0+mQ6xXvYkdE25hrkqa
mLjp2CFbdJq3FYJ8NhnsufPvvkHY2xBX70T4LLfgu5aRoa5SvF2k+sP0goum2iDv91CVmm1/7/o9
dsHQi5iMVrtkRp2l7AQKRhge51B45zLEcDquce9iPnmMtuLRDDdWQlBLgCWplDctovnwLXcG+97P
ohqhVi9nZjQebu8HcyjfyrBUT04FrvNZQMK9JeiTmKDR+CrCCRsvhhK2uxK1XuchGPwBA1UUF09Y
K43cnDL5nlnWCB5YljwDPdQWYqcNaTxWVYw2wsBq7+xRh1vZ1nImaW3Zdenk0Joolvmc+xvBRVDR
4qfTbS0GSXTSFM/uDsrG8Oa7ZZ0fCOjzMogNNMfLQJhKQZAKD8CBIZ7DWGBgc9HvQN61FiCKsTus
bCi9Z8mWkNakxuVodbF5jOH1WNcRMNCvHOxKjv7FYvRbwYRgqjxXX2aB6Yn3PHpwiSLC6XLkZhVG
spAE6Mr0d1i/vcfaG4pH27Bo66c5TjxI8sxRZtWX0NjdguN4ISzA6Ahy4OIbRu/gcPndx10ykfqR
MQpAmzBUt6KJMwDEZUddU2drXsjKk1ezqCLibMzlVHlL/94vQowgRMyOeFp31JekD/EMRi3ktC1+
eIdeImrbi6USO/qaZlaSBGXH42NT2Muyq03Lu/b4hk8lOL90B04w8fdeh5bkOJoSOAEPTWSRgACg
020KUk1wcphgyG5LS4TvAH5juZ3qgaZ76KjwGIHbuBHirkC5oVMn3M3Uh5uyVs0PDaix26RN/1Ym
6yASs8NDo+Z8G6NX3xD1VDeXTkjDBC/ZsMviIZgghsYON9PwWJmz6KDsEmPaZWGas6sb4tG4h085
kw/fmmZ0qIyRtLrG0T+1JsS1jet+Z1rAN8DaLcV+7mwegeMR+TQ11qYLffxmeUZ0IIl16VYimLKt
1YwbzVz5hDGZrShPTZbfo27moQyp9+CDDfD3ArfKsRIx7nZj6sVWG0k1YKMJh2p6sF2jghq8Pp+M
KoWzhCQKv5l2bolRuZH1Z9aj8NFtnL908DIusTQClap+nUWRG4D0RKt233oGK9TMfS6G6MvvWT9P
aOXGXKA6dY6WYF9FOkyQjcNNP9nB6BdQWJbl0VniaMfk3TxV2WTtcMJLZrfRKsVNcR3qL4eMJiI6
HMfILtxg8lZa2nwDiLbonUMZmp+ySkXiZOK9Cga7NXFDddrNVv+w5uAxauzp0BJ7v6VCZVoNcOua
ZGNZPsa2ssd7szBz/4dvQwOFQyXiyf8lKNjMuywT5vAmQiOKA50tIRlC8ViTkOPgPvP2TeuMWdAv
iNMxdHiG3GB+MBnC8abn+p1R8LisZSXuiL2BcLefbgtV1+Oh06iWNipC7vpzQYfNmqsP5+6xmUcM
B6grs4bsu4QQoSqL421qxNljyJaexxsSGa6CV1/H0RtovXTrdU52AzXD3PdMre/sMdXPFehD3Nhr
TK+TYDxLwnQ/VwRX1hlriXacwGyOAL1QunyrO5n/mBBGb9oKsZFSXnFyBtd/AG3uX/0O8J+Llhzi
5Qi6Fb33Dpc2130cAksrW+/c+ar/OZMPxduaksBQxKhwy04dOAtHUCh45ZNfTdN2WeRtohXBM0wo
gJTa5PDkUXsc5epEEqMbPZnjJF9BteL9YXIdTNjmDvSM2YXsoXHddxaQPjD+28WUPCWREgeIj8N+
Mc0btHnmHSe0/YCHLN6ZaBLe/d6oGQs7yKKBjBm7spLTg2MbxIn6zWtXYHGm1ByCtnWqo8mfvBOt
SeAeSNmLXjXWDNElAYRDHZiFdaxSBnMcUaTtueMtxwGsTvAcLf53mpLdrFO6HkK14jdO18vU1UAD
zbBlmbY6E3gL3/pJ+DuIuBvtAlkmPMnbx5KcpKKO2aPN6VdVVC+V1tigi+K2Dkn1ZcA0bszI9h61
t1Lt1i/EqUr3oNm599vWSd7wu7E04qyfMJQDJYgfLWd0g1mSm+j2GCyljB4Q9uEVczHkFpZqvzKz
mAJieeqDj7r4h5eq4hzHpFR6PaiVeIF/SQbZuoGvzgiRyR/KQBbyi1ZLmdf8LMcO6kjc5y8NRMRD
7/f3aTmKW4/59Rdz3mjbQxy5a2Mr+0bd9asHfoaqkOPNWy7W5Hs7IEHtJW77k43Z/pAoVX5EZfxi
C1I3k15fs6jAxdK16onU15DmcY6CmVYMyGA/wnvoPe+Cijq+gdZJalQZzVdT9+tiv8doPIx79D8N
xb+AqkhC3WAtN5lOvwmtdqVJ75iY+XNT9M8NKKx7lkDdczxZ/P92mJwLYX1JsGL9lGRXK07uBjyK
+6ZJ6xvOwuxInRNuZuxQhGYbp9kyX+kX423c8AX13Ep5hRnDYSmTqPclijAg+9ZLnAAPleUVdlTy
VmTqiPiE5CvE0je1UEiOiaH3dBNdUTFnsPImKq+qfeP+wUGvTGuTAylmHzCDaio6BOdtyPqvdH8U
0Nc2jVW91dOAHZBRcS091pcKFmnEp0m6IgNxDGIM5LKHqIXLg8to3lmVujiG/1wiI8ckhzzPr0z4
mYIy2BmnU16E9ZPMwlfSo/KjPax+TG+Sh7Bvyg3J8viq+jlDDIGoaOgoVnxku8HQpN1dYWIJyDuM
YAusURct+2Vpflm8+3J0Px1DsErLn/seJESnvHMGFXcXDQBcDOotCCTk0aBCJ7oQ0lNgC1zLGHUK
P8SeXDQn32Pp1Hhw9lKixQZpUrAW52WGEFNDexqgKRP1C6vtlHj1xbZ74uyiBgNbZPXVJSWzZgdM
9qiKnnCeuh0ACK76ktxoint/xDoUJoXzwta7ZgMnmwPopIvnR3XQ8iy192WOxAknYJNdAZUeGuXy
HI5agupCAxVvTW7r7GH0zyyCxea4OZX1UF1U0xKnk9T+xUuWB+Z2xQlk0qaDyrwljy66lyCj+27W
G5HO3BT+1raQg3agp7eTmV3NGdFVP90RB/oAi1lvPC9pzhNO20OSxtbZmhEQFDHXo6zNR8KAlwen
XD6X0nkdQ/cYucXzHA93CDQ5pIq53DSiO8Ly8jc2DoA7wR7LbsUvucwIg4nPNZCGIlWU49IfJodK
dGpPNBU3SOEoNEyyvjwptu2ap+lM9lbZ8iFrXpsou+2mY1azKCuna4wGbOz0vlI/rdn4YoNIz8eu
VhrXmj6kqXJYz+mpmcD5GnngAu/SrQjwf+UEboFhxb8UFhiGhqn7scTeR54iSUHyTMQYayp7DBbr
QlreFfi4eOWgMh5rtHWIZdwFWBc4zij+4S+DFYIXS23jmeEJdOPKsDKWbpk3t1uBiAS9dQ/HY5+V
k00MqIdy4NSSySyPjGmT6cgH01UHEtpQpG1GZp3FPgy1Zgc2YRJ0nutqdpDhLjjs8Gi0FhOCjb3M
lX+FdJR11woRNUvEshpxSkl3mZWH4N416nd7tuvqzSX2N7yLxqqR7yEUlfyF8N2Qp6JhEyV/GUaJ
sbSXU9cdRejktxFJOeS71Wm8StQh0POTqLArmojISH4mIS0fto1PFdVyZ9Ttq7L7H1wF27WGnpbx
ZUgMFqNWmINuiKwv1sZ8BihDkA0xr6Z2pKLYTWC7v6rZPZsmMFqGJEhWQhwzud2Fv5i4trswDwFY
txpsaxv3FBR584AKwNnPIRGabhcy2ybaFWCKf1UkbN9xZ8sj5s7srmLuuRlQ95qo/r4gpoFgnhIC
jGud4g4VUbTzI+NFGZ76lJQ+2vy2JPHE0R4/NaOF66ue4iDDVUeQXdJ9OpF+xIajMswA/aeo2nPT
+tbeE86DKhz7xRtXL5OrT5hxyXsrjl2icoxd+qsaEV/kkYcmkaBcZFbiPlwsYDO6q375VXodKQ0f
LdvUKYdVi9Xb8U994S97LIP2dsbbvOnGpT6WrtUx7UqIsTGbjVZ9dI6yFE5Xp9Jj4gENdZyOqYzB
uFl6OaHL4IIMYh5J+ul64yzcmRIr+m5wkbFaoGXWzn2CZJ704GZpN2TBhJva6H22rd672acnUowb
niDjUQvx0RFxDfMwaSY4BTq9JE6Tk81W3MOmqE78QrZAyElRWKJH64wC6Kfw7m1pJU9OYbBtxCQQ
9dQ61pywiUwZmPaZsR+K7h5IZXirhr6+QW2/HXRx5Fj37yMY9JypzC42JG/2Z8RoCzimeGAYadSn
yGlQCJGfCyMjThDey+QdbrbJjrh7Vg1ESWxQ/WkxuhmZp3Wk1QXbVzG5Fa7Z7JjxAFcaIwZwTQcP
AoN/c4uhy/iKUSsEjWWwupkpTXU5WEGm6p5SWdvikLYMUkOfhzx85nlTz8mbBmwF2RFh2nZxeyuA
wPdZuipi+kC3XM/taXHtx8zSIGkskqD9XLrPFtUJqABMdPtOoUr1/PjIrcWZvAyPRjxw+iUOvLbY
U0ez83bSKJnxZv18qSi5Vn8CvI+swOiFl+OKy8He20CcNuB+rCj38AiMRHCy8t4quo5NyBj3Du9P
enb0UB7alU3i1WpCzLbU4Jua+pAi1rrhOhSUy5mygWNE00szu0+dD3StJYKLimfJvpJWPnQkauas
CHctBh/21CNKhN6N+6Oc1KdNy4mCvsSo5HuXzM/0W9t19KJDchsW1Xg2tMHw01XHLK3SGwMeyIcI
rWxP4MtH5sZ3VmQFQ9HfxYzjtj3qhANG+Evb07lQl5eHSuZP9iit2ypH3tC7fGoCOCTqXup6XIPx
jl1AsQlnI0QBm324Y26fhx5BE1T4DMMLI5zB2Xno/47JQjujHe50Db7waPvtLTq5n7UkuwdI8+qQ
qBHzcHUkaf7N0yo+hQnnD634jaNsxf/Kik3m0YwwG0ov64CetHUHuSE56jQZlyJJbudSH8lArQLZ
Rj5SA99KGZD45s2SrmwE84bxJPF3XnHNPWgJgxqHfUGOM/0QLe28+G/13NyNjf9qVSPanRQI9CVc
9f7bYYkIMAJqibrHPRRaffHIqV9Cf3ibwXRsPBMNMaXOvU9txoQSkMBRGVa7AoMGUFJo6XLT+T6s
gZZmH2bfAE+aW6SUzs6R3hA0s++sTcG6iglF0Jv1fsH9dlBtExMj4c7XvF/8ALsTO+LMuVhVrg7Y
70+dQ7yuk6BwHsY5Pg5j5wP6HF+UrD9iz32WpbJYoMR0+np5ADcSDKqwDtywFECtGA+mM2LtdNwj
qTz2e5Ua+r4ry26Hl/hQ98tnWUIWz6v0hwPzUJXzfJgUuStG4fNAmFaXhl+GAbmwB2Zp5i3BH8hD
mWKgDindd9EIY89a3IUq44qggmwwt5V7cBbDf/XprciI7iaCHpR5T5TkhZnC3WQsYiu7AbDDYKKD
8yI+vMw/x8L40JHIgjHvmXOE4WuPbM+C0GVGL+Vg32HQ8oK6T8aDsML6BeqOPtfxxK7QjqJmn3LH
7TEgj4d04Gi2Pe0FhYFUqQ8b0kBjq3vogDdslT/8bAYX3YZOkm2P9RnYCPWRLrL6WRc9IcKt/JXW
gOtIB0FNAsnbbayBMqkAHdMkL6VH/rMx3PeI4qpyBIeDafcWUcDPOlLNpVLui4yXk5k3Z76DnR1W
3YkAcPepzbpfgAiOCK8NmpVe7drKZqfmezbFQgIhN52WT4MpIPz9aJWqSo3J2J6AK8/xVUZDu5+8
MD8DAilO3tC7tyPmV0Abj/MUt0HXQ4tkGpAcQ6emuGRzhL9wFzE7YwcF5r9o/TMyp/ToRzNwno5P
YSTSguAglPekwgwcZpZGEuxI68WIOuueMli9Kky5NJqpPlMjjzuAtd2l0QbCdWUbsK0GunZWPPVF
TjCLNT9NCRLfpCbHggDJ/AIGGSBARAHrcVJW3vgoJiloeayG/BiAl1MnYGmWieyCPir8I6OiM51J
ul+mgSEmX2jgIAc9JNLDJzEBbUZH7tzKilZptMKgnUxza/dzvIM7o4nDpFoCMptesr5zT3bDg9Gk
KNn5tj5PusyOQjGNYyjzFLoi+jk0AzxDY6BKngghYJVa/PBgZiJva1+8klgV/LjMy7MKoOYqlsC/
lG3IO75NmSXvqMgYoGVmdsdtA2RGgxXGK34kC9Y6ryAzM20jYg9KYlEqOhrFtbJ1B5hGO9OYkI+Z
9XlilEotZsPa6MHoGeqhqExKGQrPLYXCeWV5gtj+6sR8J9yJzQXk6wkHb1zTSmPL/MH+04a5HF+U
iStuNxYWPRj7iYNt+d/dDh5WTzwWuRNkRMypi2/cX444jztCSj0daMcYuQQKNihpuzRfWWSHh8Fy
rqVXXUEbOPhdyvIlr1mqclB9zyRhEYvX93TqY3qd/eLRwwy6LcbsoYjy+JLQT+/jyZCwb6KdSKEK
Mdt/H4pG72in5hPBUvUDA+rmFjIRkdIA4zaZgURE1Z175SDj3jGSeAeohaUi3rBNn8KNNCwCQ4hK
7289uqRbF0uyy19N/JZ2sGasAQ9w3UOJLnooapIIpB9TbQ9EkWQdGBs7IUQ9tOOdZXjiu0ZXEe8i
Pcf7nCidcjDTO1K8NaM4q32WPRVbPOgXKhNgOINX3QmtGWh17Cp12WRbpnbkuAI03UKHK+56e6x2
HPwplE+/uoHEt5waTqGNWO/EfnGLQ2HH1jEZoFnC7LXETatzESCf7W+GpU3l3nXylq10iea6GQhV
YKwwwgDznYxRQdna48+SQQ6nA6ifm7SlPd6UBFE+IZvpKSBDAQhXIu0Q59yclRG0c+ffL9qJin2+
wr02jNCGpw6m8pMmryKjblwnnHazqrJXntGzDmO6L2318NBa/O3mVqiIeVeYywh6wsDubH2al+9L
3STfTcPwP5Hy1G+eQ2WyivwB7meGAQyRVSblFBMHZH4gIF+p2qd30nEjC8Uz2e1bQ6c1liYfrfq1
GyB3bFy7d4HlVybc4pZ5xXiXMiv+gQ6Zc4qgkSLej/CSzUvbgOQn4dui/CbruxQMiUL2iTCeigcX
/chAwyTtoz3rxNzXhY09M22TBOM0KqcPpjnE3s+GPUFunI3xgtW3jlHCjAnD3WJuXmGicq+UNmyV
S6YFvOGabUoZyHgUd4PlTp9+3mC/BIVYDavOagZrBNnU2hsjM/YLttD0gwwJMEF5XXvfCizf+GaW
qHzrh2HBS8nw+EeV9ub3CLV8HBQdQWXcJA5EFL9wm3MzkxvTksr8Q7H44npJ8/pnIRLrgcVZ9pkZ
MVclHNpS7NN2yPXJapZ+3tYoe60d9V71Pep6Dq48ajzGNEkjcZKMXkqsT5SuUjCUpmiWOdl/Dcbo
ZmenxuC7j5YOdxsNgmrFbWXnTx65xYcUqtppitr1aCWF597XFK64AazsC3cPQkwAfDhO+VrwA1UR
w+BgKZilXjI3JfLDxaX/nsQaomxftYZ3ilnjubhA1fQyxqM/H1lWkLDuxuR0MVdEKYrq1iX806vw
MG/4TOsnu1ad2hYKDAwhyx44e7/IMDSBsVNfVYwyhDQOY/SY1brEF8Dd86agcwp8M3mDtoJMjkm+
mJZgak+sAPyT0kvG4kQGBaWb2yi4ZFDZw3Cb5JA+QDVgrnB98YlEwQM1F/uDB2YsR9MQ6bH9FoHO
WHC+5SwzRKsYTUS1h26b7wyQkRT2Y5FktEoRgVfdVmZOQzLHNNX6EUlZyh9rOs3t4C/KOxmSMa8l
dT2hDa+maGfgc8eRgh4fayo41kdfKm4vMxvbW7zvjbElplV/pGMzvMUuS3FzsBE8xxFmDDZV9kSl
1ghWVZXCTs+iVOH8NSORBqYVIzEIe5r63eLGxBeMje2/VnUtPgogvmSTIQWK9kCsyl9VlRCfPRFE
/WGTxhRz/+fWA5Zxzh1+GLb/AvAYEFIEfTJyM48mQGB60l24XrEM5OQmz5PkDRmw6PZZQ1L3XnNF
PIupGdCbYxKHd2VbiO1jQg92DmRq+u8Ih+gNO++ERQxywuWqqyaXSGEShBV224ingo7plmwOGQIS
8L0ZUkEJh08XpfdDdBbOFzjy40oJ1xg97BGXObtLIwFmE8ZwtRZSck5D1TNJqZibs11P/BasgWWL
b02vkYGTHN4ygERKORymVBNhYUVjrGkHO+rgwmgHrlS4PQC2Q653qNX9+D0B2iUDsLKNvaa1CAB4
ElAkqpl0ZDIs0NrtYO+isKCiDGuuAQGQgRQQe40u0b7PyVvIZ4YmwNJ04Vh3JR8LWRwqxbQ0ugLH
TjsNLJ+GKa1DUGPYaAq6iLNuw2w3AOuyN/yBRCLBPBDnlO7K3cQ2CHHyCOB580DJsnAzWi2wA2HP
9SvYVkBg3eKT+TQhoWbTKVz5kTRhn+ym1iyWA/zO/lEprb+1tTu91YwsyJhPvHwJIgfx9NZdKFLZ
L2Z9HyyitL7K1GxJYw870hjMMkPF1VWGzSmUogW3oFjSwynb8bjhtEMuACXZvgVVyE3Q+Pw3Xs++
MgYt+s4A12TRQjfuBDoW8NDpztmtsCQ2EkDc/cwzt+ckRz5Ur+yfsNGfac4WeEPQId896hKuRYvD
+i5uwZVvLOE1zwB2CPUyAWS+o+PuWdW1MAZQ5g7iwYgMGJJhEXoZUIOu1AFuNDVsXBd58mmpmcpt
3AhKd8AAzOy5lnw4GzniOMKjSLlyaWdDQDCDm4J2cfM+x2bmY7hUuAYt+AIR3aYlBK9nDx209iVv
/RD0Zco4AhCDQwCN13EQhpmffltJyix5NfBYJEIznDLkOBhgEEMjupMFm3+SzazmyLsDtQjcVtvH
1HCiB0fbxoLdjL4Jkinv6TjxfT7pxsOu4GnBTFDX5Jhs/ncdkVLRziRJiDkNX9VcoHPrXDXFe2qk
amFxbw4fppeX8d4R6Ef45IT1ffQm3qwrLEi9hlR0Gs7QWtW/SM8UawzvHyWZfBQCMpIrUVqz0/u7
NfsPmatjURGcwAo8ANMyI2gw/KJEtKccClLLn9ioGII6okuB9KDMWdsN03VhfJNP8fLnaszflcP8
KfwVqL2xg9voQ9ck2j/8KXZK9cFGuQlCNBI4k6wuBQWV167cwkJZBYZwOfxNYTewao2lTHnIycj6
h6L6L+n//z/FCayC2//ZJnD/s+n/6BEQ64//p0nAcLy/IeamX0ZMrWyXB/n/AQhQy//NkmiCfcf2
JP8g+d7+YRMwsAmoVbiPucAlbRY1NP8I2KWL//3fDOH9jdkxklyk6w7AVeH/FafAquj+vxeyYynb
dB3YziuvAKmB+5sOPrZBEUUNiKnaXHg0lcCuIPKG1z98Ivf/+fv+V9Hn9yXxJe2//9s/y4X/8Sq+
lD7CaiWF/E3B3FSjRGUTsZBtqkf4g4fKT77iyb2C8vJ3STrcG1b5689fc/2dv78zPBY2OvLVqPF7
XHfhVcVK6SGDjayzwGTX9hh5fXgDef5rYr17nQoiHf/8Ndd77ffX9CyLb3s9IEznN/382KUk9bYD
SR9G8ib8uDtnEG9XwmL2L06g/+4T9dgLmUp61Bvit1cSpZ24IK+M3Yz76bUsTJKgIjO7HSO8AnMR
iqNljt1+zovs9BffI68n2c65wN9MvBy/XTH+oi0buGYdDOBAzV2pOvGUl7Zt7tIQk+G/+ET/y/XJ
vYMdwhTQNizB9fPb6dbWDUMr1QQ86ewtgrZhTwkTH//8Pf23r8IruSa6PZeX+udXIfdxzjKNLKfP
pvDqITndETNbBX/tVWgPpKvIIl7JIFhh1qvnDye1VVRWS+JGE2RdMd/7gzT2mEGKf/GJ/X4Nrq+C
i0RiY5B86v5vCfKItlQLBQ6nboceA6/6+FRaoXMmfiA8/OU35PIyQpmrBYDR8T+/IWBRHU7/okX7
7JPhFZGfNOZ09H/5VTxp+4y6bZ5unvfbJdDMU9Z7SdUG1ShW1zPj2HGGmvX/8CrgWkyBOwnx5m+O
qawhYUpWJJ2NBs7DNtfoJ3qv/IuvwsHAWa/49RzsgmXiP39is61VnTd6Cura10c4kpM4hJ1BmNef
v5v19/zxIGKFy0J1PRykiRnt9/qEL6EZeh+GqWu2U5CjKD6iO0w/IjzLEM1R79z/+Qv+ZqhyLNJI
TBvDG08m4XAu/ObdiXNSVYfBM4MEjhGcXsvcoUtO9440mdM61Vekcv/AoEoEc2y3F6myBHNoNP+L
dy7Mv58Jf3zzrs3TdH06UhXxEbi/fZUtQy5iH9Bp4TpT7rZsmfiQcsCw61TpvKrSnV1x1OyYuSq5
H9PGz19DPCneQxf2QGEMEvN+ziaxsNCT66m91nhwl3e0OKq7L3mW5me/NWICkK284Xjvx5EYJj3K
5tGgLUt2snEQNOVkzzbHTI/VfSvSdfvDvv6GYVeOLceKJ2/jyyp9tri/8mPstK48JMxHku00J16M
/sth/Ky73sGBW8XM01m2YYmAejz/IDiAtImhCxf1Hom6Zc4eMy+7mFGt0sfRNtr50qbRdOm1TSCM
6QKm24J/HJtdDPRuvhUplaBxkRa+ghsXSbKNktIgyTLBlLDJ/MKrwcOa5QtGKTrUhAlz4Bco6AOt
dILabWZsmrIxw1CQy2xT9GaLS7a3qodlIZRmU3jw51GHrTeukyauJp81bMzt0ouy3dvQD5geZqxA
Nh2uIBlYY+++USoTbSll13gBrg7sNaWILW9jq9a+T1XmQJ+H+H1RPO88ttZ9qnem3al9abTE7yJN
kJBnoIOxF0+kTe2tYBbjvoWmwZ5uch/N3KVrbaf1t8Bz8JrA4N3/MpbGRwSoErbc6KTa77jvx4Wp
C/ENgW1O0WcsWv/Rsyrr04hHgNK4AhjhToB1UTmo0WS3lUqxLr7w9T4gZR4/2qiafi2q4Pncq+i9
r1XzlZgmgMo8GUMLZknUtyQWTc670rMHGRepZswIt3VvnMZnVCKh1twR9VZ9T4fKio/apPPcd06D
jKqsmEwEUuv2HDVxVG86iIUl3hMubuwkMV75edUbDNKGDBS55i3G/+a1JebKBq/iRMxLmqQyt5MO
/cNQxWh2wKiFNTxTC6VYxRCfjGnsEQeDkecn5qbq3QDB9jZaFcDve29wtFc+MCttFzTWoqTT7la2
H6FSIyo6lIqPfGUSeoQNNCBIKY4Yx0JZeXVQqYwsKtuBaRUaTn3xDEB0hwYuY7FPm7SH39R5Nbni
qV2T3tW3sHTGyMZvkoaKJMBGJQZi8VkuN1EcaXEdGhCz4UfKrvUuikh457uJnB+LzKrnqptAvrbs
/kjO8MfJIG26Hj6NkUjJoKiEC3lTL+y2cDshdhrG4gkXOVaBOAyrO0wEiMrRC2GtkXG0brFEPDy7
BFomqMq0/5zGoJBPk9Wnt3GTszwPSWiu9xl8xfRqjR6QnmVg9C+6SZgr93PCZtaw1AoAlZL6DsaF
4wjRg32VEGp+ukm1eLteuSGrNSnppmN3nvcIz1mej+y7na2RNk4bXWuEHITvJQtjPxEKFxVj6aFX
SWTiY9GnE990sRGvklPburgogyuiGFy/DnwCPNkZGIzuUKUWoEvIM+x+jWqCSDxz1EDRZEY9nGOG
njfD0NTzGR5ZyUU5GkhGStlEP2bfq8mhF42prkxg4m8lDzSyvDsPyhR2N1Kz1ZC/Wo1qo0PTS/Ux
E1/xmdpm8rowE/sg0bF2D2FU4fz7D/bObDdyJNuyv3Jx35ngPADd/eCzSy7JJbkipHghNHImjcbJ
jF/fi1lZXRlxq252PTbQiUQiIiMkd9FJMzvn7L22TiqGnJB21WOJWWhaYb4rj+bcNfDHdM4JA9Zg
WW89ncA01EHgvpSTo9/ArjQPdCryfEOvHSdmM6lgXCWESSMi6cYSfH5jxxfTiTL7RP6VhlqcFrQ3
uMLme+N2bcuYr+LhKXkqJsLWMAIx5u78L8q00lvXzOPKA0EK5MYB6Q3aozcOzmEsAw47I6P57zRm
YZYGqBKwrTKD+ZTZYJCQgohg5ejIevHQlD9D1FK00zhnoPEwAAWshyQDV5C7mqcRZDVKhFCM7p57
OYBFG7Xqdcb2gfmJvD76W8BvuuvBMfUD+SbhV1STpMCCzFlgXTLeWjSRpXjzWAM+mGSQ8OO4hn9v
t72H284tQKQkpF6QBMJOtMWk3YEzbsb0HFm2pAOrglmumqLJcfoyDnwb+o7YTDfMIrrpchimrZFH
TEab2CoeY+75ZBWD9oDiJcuEcEinGaprYbnFXTHambfvHb8J1zotCamKU9l+WXBWxw18x2YX9MES
y62y1j6bQejdO56Ybsn1qt57NYoz81zSygKhQ72atZSvZGbhJJqIZ7lMatYgg4aeFm9sc+tXTF4/
EmxA+ogKCCZSjqx6XAldaW+n0fRKVMxmTXd06Fkvi2RG+BL0aX4eyxqFYJUP1r0JoH8B8URGu3NC
u2eS3eTioVEpIyEbgbi7jmtVfkXEq0DW7Br0pGlo6FM34Lfb0bJt7hES0H2xsS4SQTH52jv4sHG+
h5lqpqX9TVRsa/TZt7KpMWTg7kGrkGpHfyG9cLzNUOM1Prk12fQHwy/hP4uZcenGlyaqJiQOBalJ
AfZAMPA82lr6wZWlDJ8pO5bZO6TQJEhVuirvI2fwkDT0ZJLcMDoMEOfMZh4jHiMMp4IE2/O5pPG9
YovrWWsH80YGgYULF+bLE2tOQbxQUkS3ObIfJJTB6H+ilJz2zEe7Tx/PCVI9XWKNS5p4eByBzdHU
Lfu0uAnIdQZtJGPApZjejB+SwJvnAVu1gBs1dA+kd7pEm6vC285KsrOEaXnU88g+VdPKo2/JSvdD
+9ocNr5y8aface9+9+3Gfsdn1xyG0l3ItIVtf2twCmfrmTCaO9FoiBhB5qSfLgf5O44B5pvrFIjU
K743swub22EjsJq9MRyxziLr209OeG6/ShKvfzLQHTINijnJ2Ino5LYPwxgP0diT5tVCF75nDGRc
jMoiwyiyJ7JOZDCXa5r649tM1nSLAWDiIescXRxx4DGiUUHP8a8IScDt+4iJadlawxETAlMC044L
4HpixuOfC8h9JaEX6ziem3k7oRbg+OQbSPpdx/bqjRAkXSKZtttp5U8RyRmIeiwIIHQ5VqHKuV8D
4q/OuKAjveaU5Yvt7EbFJbc83mRhueVbZVtVz1igs84YU2ZjXcxOHK5SOc0Qj/McEYLtaLL15qnr
nvq2Cm+AvOl2D4QP+bZbdVZ7GTDJgrqtzHg4IL9Osy0fVadXbhWjwIqLzsYXD+Qh5TgrcA24I9lo
bENhaiKxgiK/wcAfkZXmGoO3lYPPWMmrG2KKol66OLIUDK81AhL1DVYwky4ctHFbIdazgaGsiHlC
vgpd23vpw9686+cmwjOBE2YgJVXyAHD1jTfTFIC4DIwWTwOa2/uyt9BzqZZ5x8b07fEcVEQ6Le1/
jnFjXcBe1QOpWKiwynxXpyplgoWviOY8YEaDuhMmwGqKxuYG+7iyN8TcyHfyah3WDLtlQk+agsGO
OhGjwu4eZdRZnI0/WqDxNN6F68IYTgh7aFsL/2RDagZ7McYLFFUY15uVi0fL2rlIFzH2zh0gbxDd
Qu+Ktg0eOM9hFQVMlj2N1Ajttgk75+g2aPwBCSqEoDCFQZJ3ozwZdAWaBc+FnNzzm/QTcX59NxIA
/WwydHjiqlWfbSYgCyZYnhloodh6mzsYj0kUgyuEd805GBFchCCL1h2zTdnhviE57pYaiMiPCDVP
ihU1R8YBng3Kje2qCoGv05vYH82ufhpHXV3MgO4bARZt8C2uwvJDgfv2oXEm7ZHRJYtw4fReeUw8
7bNslhM/B4Gb/Q2WcYLAlnzbR9GmWAaF0dKyRn+xeAazuAagi7FxUw6qJVpQLnObziLYtATYOqyj
crSpHfJBPfF8oX7IjVp9peXI0beI5g6PWMlU1qGGY4ktxjLb4bPKT44MKlbKAmMjo/hcv4oBmMFq
mvPhZW5D+RykErEtziT9kShTYDetQ+umtkjxMhxbX7xcTODfvALEUd8bebBl8h5il2mrKxxHc8du
ZA8/SN5B32bHSXwyuqIkcNRzLm4kprvUB/extoK8PadJzwbn2IbDuZpq9JC6XvWFyFl12B66JkYj
0ajvaRPFzpLN6aKvceoUrhMTj/eBO4FqBIWSuQpMO3nNksK4M5py/AAyHBkrJBkcaJnS84Ex5/K2
FUhCzm6TnC66HoLLmC9PZpUb6VdI0fqorAHuGNgFdLNTMrmULhHQ/Y3um8reQPKvJTNIXd/nLjyz
bRA2qFBwky7GsamJjohf6reCUGzBuua3mKq8hilnAaMMFKloLAjeNU6DdYrc+h0he4Ewz5fYK3K/
N9W6IkmP8VQn9StJIAA0DYIbnx0wcBiviCZ1t9KrAmb9hQ22I85EdKWngEMEwrr52g/rERhhHIfv
U0lGG+IJS1K1A/y+8oTszU0Q6+YZwR4c61yE+JHZJQcbY27EdFriXmcHJosRQkwYWk9E1fn3eZOD
Icx5T8WmQWD8IoKp+4xaRGxgn4rhjh1FkZmemtUd1gb9MndR9RQ4jYZVXansi3weKbajqvt3p++T
z4EZasdlmOt+EzIbBtWNYvJLc0lTtAl+0LB/+WyZ0nYfJ4uyZi3rJjnYFRqCdRhggQn8KP0+gNUA
uS8Teu1dHaUWJojet1l1opg0nQHD3ybOI+dEtiS9CwAzVGwgumfN5uVE01UvLKHWYZoEbA+Zxxkh
qhECMdJqUD/5bO56W/hVSinWNMCy7HII5AZYnQo2+FXHR7qdOQEVlsH2PCmLIo4kSUgRI7JmHmRu
huIgwyqZdoEi2+tbYQBJ2Mx+ZQLLnApmZY0dBp8BFc69GWTq0zAIRFyXJI1kAHBgtHLPJ6bglV1E
LyO4QTL9RnB8a0/O+Y+4NYNXAOetg75tsOSqQzHhb0wO/s4a3tsI595J23Q9UMHwtoK+rDZO3qIQ
PzF3d278ShCrlmNjdC691RKH+4SVxpw30zBGEnfGoLAUX+YeHcs9PQhQoNjpmC6j9RlwaMzmMS1S
bAmGKdu3uXAVLiLb7JLTmHVsiEiV20Ugl/UHs5mgoakFfbge8RMvgeeAJ67cHMf11vd7zBeYvGye
xkDl7z64wpIN2EdjkBE/Hq2ytOa/0RgoUA3QOm6MhjE6RmOCtG2hm2+mmt3HvKtCvEOofuTKVDES
CLjNyG3NRp/GXKovG3/+R5+TrbyydUkN5IaqkyvRUeqDks4ZTyv0UGijrSkfUey1A7FJ6AjOZI2e
exJbOHMTY34uteMXkHKHKN3jxnOfFeNwhB7w8FAVNvSM1wnbDb5kqVN3yzIACdXJhrI+Itnw22dg
tKF5ima4a1vkb5oVsGOGBcLZ4pNa2RI2rFz215m1w7VNFFV0TSaWltJHgkVNGIf5qSLBGiswVv8x
PI74DBbdRUjq7J5IdhSObNlTSQi7TsKvumTXI7gFQzqFZxrCGJgieVFZOjS3ee00IWxTRdLayoRV
2V/FxLpgBkwxx+JcdoA8bojdCwijx74x3NcqmuNroQIs1MQIAIfFkVyH3R1to84cscP1NJzXCJmc
/CwJSurunV7U04+w8/3yNhFTP8a7ySadbY8vNjI31sDl2w4x+prtxEMLU0PVRRIaPAdpRKitX9Zz
di+6PjT3Vtnj4h4Cx6K87HUUMZPqQT+zTRquMNvqZIl5lNgD/SjGBTiilqeo6WvZkKeQpBmqVGRw
SU6IZYSh0flQA781d4ydJJfMTKcOs4w7C5Qbg6OIVfQKsBq7dl5KELMs/c/UNuWNA1OLZa2t63lr
DZPhvafAs2bUlQ0HR7Xo69kdHLqTeB8Dim9+ChSJ5FlkGjvgSISP98RymKPdNWZX98W+L8hvJwvW
bsipXanKrobPcBqzgO6nRt/HUKKpPkEuhw7xJwq1+bVVB1F5bZIZuZBIEkiUh7zjQrxnQUeAdY0Z
3rK5tzPVnlSYtNPFG4klRO7QMAg4DwjGA3pmdunFRIFZCfCesMHBgrnLQPz1yL7VFd8IoPHtdZHi
UN+4NWm3T9qAdbiPHWKJrgvpedmDyhV6ActXTkRxPsThtSJqgKg3dCpdRYA7cS0uGRgmeY4rFvkG
ytPAca7GyQOVMDg4jW84RzDFjb324Bzaz1Us4wdmPmQ3bFXnRGW2TzyJpOmorU4RrIa4nZiWfTZY
vYF7oMsSh+Zx4UhiDbctBVMAmsLsegBNevJZbMlQBIdxmtCZsymPhtf6BXFR6dAtKW2oi6O/zaz+
v3jgPy2P+du/Fg/cvMo+q7N2+PxJQrB80d8lBOZvoUVbN4AcCNTP8hj1/C2DwPCt3xipL1N724yw
1/v80R8SAsv9LWQ0RxAt7sXAcRh4/qEf4E8cUgOw6Zjojunx/FugwZ8Hpx55vz4TRt4ZTEMH3uEv
o5a6AN5UJzi/PB+8ZoYE4mhqI9z86Zr8M/nAz9PuP17GM5k6+whdQv+X4VJJ7dPgAarpkeLiWyGb
iA+5rtWw8vXvYUupe6T7GuwUwLxNiszuuz937mflp/GrINdkcPVYb2wB72aps9rvCIT2tRTNWUCJ
eZjIempNIZ49IoBWYEbKPZV8tFGFqH+0Q2deMJYOn9gj7hPaf/4KCzcugXpsr/PRTu+6youvUrh4
a7+RgcPu2bm3oeSIDrie9VCNofXhV4P3TIqPPGuaax0Use4xEQvtVvVLJNlMutYjhQr1rifKL9RP
OP1JyEK2k7EAfbPs1vmY84reJg7D/F4q8tgSRxDMaSvs8Og5HWqkhh1uVRKZ3mBU6MIjaly9jZ1k
fvZ9Zn8kCGKqbs3xx6IRwpUwIYY1aTDvBk0iAiFjHbCUqLA/ymbEhlREu3wwzyKerCe/7sSHk839
N3CyKMFRHJgHOv4R1DasqBvY3zUqwLw9+pIKa8WWUj2HY8ppRathWiEbzd5/vzX+rZXj/zXsqMdT
9K+XBOaR/et/PGTvr39eEpav+WNFCO3f0EozZfXRKviR92dRUbAARpEccRuhQ0Ia8Pf1gKXCYiEw
F9kaXNAFSvrHguD9xhO15JXwDPNX3PDfkRP9QlD00AHYzI88B4lSYLJa/aL0MUjZNksdFTvEkZaN
U23st1NTyivix1WzjshI3LRpad9KVrutYfgpfjjKNafKm7eCsK2XP127f7J0AHD8aRTOO4Lu6fm8
IdR6/KDmL0uUzxwHTk5vb/uIgSBnQbLi1dgca51Y16irPsibUGslJdVq6GsiJqAQX4eE+m6HMcbO
59XW2aPzstaz4zzbseHtW5693YzoWw91uRvSnlwqsFzRTR8AUO7oXJL+YD60Xv9OryzZUnUPJ2J7
w5uYsIjbBq/mFWI+Mjsdp6IXJDN57iAQPQRpU9/aVeCRziRwXFtC50xjffvLUa6/h4YXX5ckVd+g
VGWyPZTXgDW6/WTO2HIMsoNxOr8TZlJycip+8EacA6uS/qCFWa9VZ0AN6bDoJUHCaK68VlHifiPk
meRMp1Kv9AiJektvy5IGXGs674FRvPi5eQt//Gka+2DXop9ZYuRuCkK/n0M00GvSmdP7JGZEFigu
MFJi7yRNFPKm1ert1MnuZm69eeNMqOmJfume6qlG3BrV3ZEIdA/bgeUcIw5BKwK7YWqSrFDANHDu
oqlx38N+xCogFIcxnb9XpLeJFewc8y4ejOkexTmDYOaV6UyLXn/iUwPZU5kp4QBjAd0v8zqcZakv
3ddyarPyygvIPmYOER9kZK0L8o59vzmg2QIiPn4TnvnsB3x8COejJYVtoQtWb4aWV06Xfvm2/6OB
e7QtStq8Ud6b5BwsTizRyGu6Xv5BD2G9wa/+jvkjJ77GayEPTEcSyvUqHL3+poYRtR88ZOQjSW8r
z5uuzTxKn+wsLNaFi6Irn8laHHElpo3zBhNyxyGOWtIm6jtDKoJQmjyWICIEpEjbU1qm4mAI/ZFX
ib8VE9EVZKTIvW1M5lr66aeViwNd8mdcVCAn87g/oICYVl2R94e48B4ThUbVLdtDYNByI8ivWpdT
cOfMJArSYgnbo9mbhOEq8QDIA5vsMg9wGsmeUGqtdmiBo12C3OmcxIk+6HmInuCZ8pG2RniahYkm
uu2ApMSZad2RO6fObHSgHEMdiGsLKNK5xlt6qvtJLneynFzcVYXnrQcbH/lmMPyZUQlwvetGq3BD
R2vigIyjY2UPehmoF/dG6+8Nb7kHqbON4IYjvmNtAdT68bUfjSIl35YoG+b5Pv0IyEW1TSjupCMk
2pBSaHGIVtFnaDwiKGQjNfMpT/F23Eks4PKwuJviHZm5xXM9N0dOCRczIwKhHzEgIRqJ17qnECpo
m5O2NJv81VTQ8Ju8B51j1yPnu97ZrU0sikHDZ01a+2uJj+OVzLziLL0UOXhccXgazQAFQFJo70fl
xsanmQbDfRQO5oWTe30DgAGQSxwH7YfRxPO6sYt2Z3AwWwppbO+mSG96ixzAVin7QC8q3uYhhKKY
ZM5NUPbz3pmI6l57Ks0OYUQCjAZwv5qw0D7pzI/2YTQebAueOjHvwVfRs2hvTGvqXoBrtI8p/pls
LVGmXE9SMCyYhbVEBYzpfkTwRKfNxXmUefi2KWDqvaJnu8bv1B+kLSdm774qHmruMNY0btdzpbz+
W0pGbbmaxzSrd8zj8yMyo7j4NtPmDy+5Y1UhWMhQklEQpp4Un3PYqphedG7Ft1CA8h1h1bQRcwbp
W8RXtI8AW3g3ojbpTRDW7n8LGtO6xEF9sskGvyvoHp9Db8LmsbTHVpDJrGd0BNsMRf1EO00OdAgt
MjmtwDnifVjSi00CpyziihoRkULfapxGuYImgrnUglSYcfwUQbYvaqCq3O2Qmlvq6qshdmZSA5rB
upCbxNGyHbHiwN6g4b0ypVIgEZIfjooxLEgdwrxDunlqi6BEdzPG+IGzAWJgTbfzXQfeYyYBcUI+
hfWPnluduWXUmTlmdCKtlOElbjQD42onrAtwY+tCb1RhQ0OcMMWdpD3GgmEmeQ9LrBge01BOB2YF
1WPCyPDR9o0zz/t0TLn+N4M70IyH6yRvkF0kyLoMa5uw5q45HZcHsoA5ZeZ18uo1Q7bHOsMNPs7V
g++PI60+x2UIS8jiKcqdo5gcjAUOGpaLnFvnBScSTfpKRVb/mFHvrnGRJjtMZxAzhraHLZs2oTRx
SLjiJkhd/zstV4xI/tDkNyOXmFChcknWDrzu0vZVMm4wFMQP/KrdTzKt1hlsthOn+uIe9JGBf860
mQpM0r+v/RSzInAqaTENqkO4IGK+q+l/YKx0nb1FeV2iWHLKB6NOtnYoiqcl2BqOgG5YBgDLXCod
nJQ7OjtuQvOIWqvh0R+rbVRaRLGa44SzFnHJcEEkVZyTXM739djAO5odc1/55XyqLGF86wTBQAY0
IiNmBFnK2LuyJoiYiVu0KCPacIPJwHmx+2ZaAkcAsNIcYHFI60sn8/aFjHL/Jq1McdZhOd4yMY92
fuICOdXIDHqL5y5BG73TbBvAxAMaGGt6acS7WcMN3GJix/osx2wSFQ9DykmsMRFzJLOMUS6E/aNp
FyW57gPxkYDl6DqkzeDoLUnw06JI6dqVFbriJepUeIqn9mLWuXjNXDh/rQoiuthD+FoQc03wF8Xb
ecRZWEIf6cDimVl50FOaPPlWjQaoqG3/3pEtNcJc6up7Piva2X6JqcRLQT2NoGfWiPoa9n6/DzFl
ESqEPWVM5ZXXoUnfOJ3TffSKdmvR+zQ1ZLFzjTw+S7xsu0l4uKgtp0asVIobE23zB31g4tB+fwZx
C3KzpDUty871QP/26Yw2MzOv83jI6cMTds2YmCZJa6kNIpDySpEB//L7ApFk2XDCJRW/zIyUNmUP
dEpYbeVwgjN50sAHZTRiCCxec2c1uDSU6eNJw/p2NeN2d2/MprQvsq/CTTdm9qUcEAnTHnYFcVRR
HlIUMkUgiH4cWQrI72OZCXt1ntXQZU8pJCFgXHkKemM0fJ41UCFo4ELJDQ+5U+07+p1YZCgrz79v
yy0VJyikro2+6jSJThGTxA8CgyMwlg6IvEuRM74BGNLQpoyktJqNQ9d1CRPqYzIuujJXOzLu9RlA
VYgtyJqeI3z5axNSzjmtfLi/g59FJ4+GJn7TubtBDjESHN266vz7/+SkwQ2Ze8xuGO0KB2bENImX
NPLkuGkGDwWSkXv8AI2rWd8i4i5IuhH+e+rB8vbRyRwhOPNlrl+5R4YIKtkyY1BnEynES1ho8Yzu
gPszCnJSxq3e54/8UbwgMjDPYDEgaeJ7gvhdInPshzbCvpmzDz1WYzVd0wOdcf+ZLExwCfi/mLsS
/KWy+9vlT6IxunO99vLflyq/SGjRbaN0D1wvchno28h2Kd/+rA+fk8h3izGExKdYu9MudI5yaauk
lpjOqGuz/bhc18b2mHTAHvpe24FJFiDg2n+/qL40Ff/+j6UQf28EMUFJ2v+eSPGP3/1Lu89PX9T9
r9+/SfLZbF77159+g4OY5LD74VPqh09YL397gT/+5v/tH/7H5+/f5aLF5//8z/dmqPvluyVZU/+5
frZCKt5/XXTfUm7L12T4qeb+/Wv+UXTTRgtoYFkRmuI/RYEaYfCbT23pmvCUEKhHS3bD38tu7zcC
QEOcPDY5oibCuv9TdlvmbzT1EO8gancXq8i/FQa63Br/kDx7/EPGh0kLLuL16fj9UnbjP7cjzvDd
TtZzu+paz3skYxF+HECZ058uzD+pqH/21fz+UhHCasslFxJdvvlLL46GtPCWIKgdXPxjW/X3uSj2
EJYuLvtGHxh/Yc34ry/HJbds1wZZSCX/q2miEGaop8yTDC0ZkcfhlmRg8CEW4NNaA9TLy+QvFOT/
9VryinzCqEA4gvu/PoYjUgekILwi83asyF27VUCuYtQQf2FssBcrxs+fGpP3MKCRw52wtHN+fuA9
qsa8DrXctUncwdYrim2GKpKpPITeK6TPxbUXdP2FI7TYIeYExj498p1+jK54Rom7rxu/s+lXRjP7
orwzXXD3JDAdGT4UD95Qtdf//Wf/i+9xuc18BPs0epd7jCv0SzMlt1H/I0srdzkiDVorJ1115yCJ
NBmoajWmdEVxfcOnHa16SzU0bf/iDdDS/vmSLW9g6TfjfOIhNHmq/7xGqiQd7KYMsWxbnK3WtYLP
1LixvYugsWbBwkWKkmO0iGIHAxdrcEKMd6US7xUoHVlbylgzw31ndjT9xae5/Og/fZhEXoDRW7pe
QcBj/csjiGQ/RypbVbsYzTKe49hfqI+O1x0XpQWNYTFvsdATrDvZ3kTmqHCdvzBh4PL45U2wELF3
sKZ42NB4aH65PIR4A01FrrmrpiH5QsHi/Zi1pi8dLdWlwUmnQe1FzYkDuXrBmHyJJxB/RIohma9t
WFujQBY2M4l44MvElblUs6TWuDsnGC/DUuoOS9Eb8oRsItFcGuphvRTGKqYAcMKL28WpgQl7cpnv
VfaIZBAdjL3N4V6ILY74eTjhBrTcbeyO5psv+mB8SJzSesN3ld/W8Lhh2TA5eyEaq/9O3nlH+mNs
vumZMfktLJg52NQO/m7AV60653WGiUBEsd519Pf3I3Ivzet33QaSTX3tUQTeBhNxuyvi+8bPbF7U
GZM/4HUPEG68dkYff5NFrY8sQ4WzpXae93VforyqSWskYACVTTdoK9/r2NT+leeThKHcvDgGvnTg
Fgq/BmS7sEwLQ3wSJqAvjlf6PiaIsDylLVZg8IX9l63pja8KK4xvS/Rd33XSyRNyFXwOriDtBkVl
y/OcjTM8t3JoykWQ1H+l9kRSKgmY3yGa0sIPIO8914Ef39ZUyTdWABEUxoF9JKCxILVPuOMGr1nO
rJ+TYrEGpuAB6+07jn0wtQ6Mui1713GgpBXKUEKBymtjc9WSXLJPbTUO+w7Rug0FRjDlJ6mHSTwy
JQo6u3sTWWrcJYMn9DEV+KC3eYJudBt2eDC3UvnzvI6dPO13XMup2VQup+CrqjXBsOIg4If0QuLs
NsPUt/rYSs8qjoLtZBNnPcRZpsLBLvW8Yj0SfIqUsi2q8M7OMo3IRdsgvEZy9K7nAVYpumwfYQcN
tSc38XIT9VmnXm23RXhC12shjUrSsbbjDH/sZgZ1iVsEWPKKWIX8Pi5cAUBVV8YlaULCDGRL+Ejd
wvLdDsVoZG/ejLxpTTPPJ4aSLKhmh0HAu1eGjtFpM2SikZuVXzLQ7mfYL/jNDnnhuojJTJlNmrSt
FxKJSRH1JUdAcZ4Oz7GeFEbx5In4oZsirYKPOaofhQNxMqir4tooo+GQETm3ovImPoCDvHuHTQxU
a0lbJZvbcjcxPuKYHPv3OhrTozVre+vBIt+4iFAOdNzQoBPGfJ0GNiCHwfX2oYMMIgXRTxJjDr5j
jpqnriUiM87r7wZV0xrZZ3kokZusKzJ1N8MYvJmEaO5scKab0teUX1aDxg4HAs3esFOrPARXQh+J
a63d+2ZUVyE9kOvJba0DUbADZGEpQcL67rrxJNIjx7ol79TZGvZwRwV6suxGXFURzcOc6AkQmHBT
0n4+zFb4aARFuLK7RS9kVLumLrHBNMD1PQu0uup664hdqDr2CwyqVHSOnKmrUSFFw7ONmAlAtn22
CcyhPrePVpaUYM8M72KYljjmc5RdK9DOLcD1G0Dd85fKreypYt18RgCYHiUCHZwv9T1gZbKxg4Xf
W+ESW1tZWK87rslGBD0t4Sr391M+yH2XjAYPrssjViP3vFexlmIjXN/KNlNVfseGDQU+ye5slS5R
1020YHTTkHlcUXFqo8bfSGE9TFnmkTwYTtHFDhYhwFRfgZygsQlUruSuquRtKY30gVyQNZDEFxex
G0ejpr72vSIgJoQwle9tYRW3cU46T+Zjg2NKAyEuJVUWohkdyKkJjo6eTmJiWFGTWXhbV9n9lFmg
h/yZE+RWuPAEwE9Mt2Oph6/UCJ0r1Wfd3rSncAW3XXwfJMGqSE/nfO8LqySQpjxWxIOtPUiyC4j6
g2Yg8d22bO+sQop64zamsSeLdPjqE641Y43cQEupZUmnkmMFwl8EeY37TVGXbs1QzSdX+dF9XUX6
yvL7dkOubX4V5IHzLWWx2CcEse0NKewTxppgHbT1e4G3927Cobdvmnm+dbv5IUJYdgiNYSWHhl6n
7ajZWc+Rm51ayOarJHDcH9Us9HNJV/oKfm/05ste/WAIMm/x8tLQy4wGpRw9azbPjH0lpPO9F5Xj
nduGUyG66f6ChmneWchz7kLQ5+sW6vF2ROpLNwe22ERtC4wJvtHajpsRujJc6J7Una21UNNjJ33B
w+WAIgW8uHJR0N2yJbvv9BmIQirI0SSGpduG+HrIHY/5/mkKxzlDMeI67dtYz1djM78WIkCmG+dw
wPgRCFON3zqWp21Y1Q9o2ua9WTpnZ7Bxi6TytRqmfJ+0trnORdMdhUy21sgkinA+yPjTI2QY+5pk
0vfEoeUy2nO7Tevc24CrIiXUAmcKHY2mokD8gzZsXRntmy4neSdjFR1jmj0z/iE3C94zS8f7usBA
4mfs26U/1Wsu548KD8J51kvmj+iNT3C7DwnC2CSiZy5wBWwF02+aA1326bfCOvYyS3dZlEb3A0M7
ogNDBed1gA6fND22MOxJSNsECxUojmGXawQCNB/etN0Or+jnOgbRXqdu50JEsOC411eJLd1nThv+
7czThf7O5pE5qCEvn2AeQ2+LwvECJY/caBTXl7EMh5bh1XCOe38Q27RwIc82fnQnyYNiUpCWj2QF
jT/gr2R3tYWVjVFck2XXzFOsE9TM6GUuIHlh13KZHJFEYn7jSciOZerQki6Nuv0siHtBY516/fOs
ma4B61f7TMQJqTDYrZuVQBsbL2B+GjIZomZjZc09zRgaB4je3czhTJcBj0EdCZbT2lChFhIvXdKS
c6ulfeelXnM2aCEtmSeyIdrVUOZGeEgjDjORqSiB2iy7NGA8xxXzgJwIWeHn35yqdjugprL76oaB
UdxkKEZ4IH3hkEqvExdyEznrMVNlUFYPG6wHrELCsE6V07q3WTs37hVBuFjbkFapbu9X0rsJwyz/
8MuwTLZJlDrHzu+dUyXTEDal2z8gI0DTkLE/f0ft6K7h9daPami2TuWqa5G6CMl9s69Zssz4RRfK
3VdQ6q67vJwOk0jEDWIy960Axso0x0MQ+0OLKfwqq1btucvne8Ik4gP20dzaiK519rbyaQnx3Fu7
MR5Bd8kCTDThV8CM1nhdkm2oC33O7cQfHzJgT2ABCQhgC/Qx0ga9w7ftkEiqIYjE2o+qZEugI78c
MHJdAU4sTkUQ5mpv4pB4tiZGx2Y7eMAw4r4H3S/zlENtipy7eiLeQ70HlFafYgj1o1WM9IR6fDjH
0Gojb0M+YIFpVprmW0ZgOfg41plHPLAlPVe5LAZNBCh3zbrBLqybiM8SqfNDW3JD7DHPGbd9i4Ng
3Vaq3Ob2VG9tK+2eISBEzx3fO93Sv6g2fl+O9xY1wlXW/G/2zqQ5biTb0n/lWe9RhhmORW9iHsiI
4BCUqA2MoiTM84xf358Hs7vFoJ5o9d6mF21WVpalzKxAIAD36/ee852ggSQ2KaQ9Jw0u7lLGDqB0
oqCeSKtX1W54KkYGGhRVLbHvij+BNC3RseVb08h98H7pZExz3Aud/QRmkkKsmnA/XuY3oRzliMtU
h582WqWXWU+XByN6mssMiBVeDoTCy3TIKEwhHlXodckTPIJoO15mSfhMmSslcsQUX4ZNl7mTI0dQ
5WUaZcrBVC9HVChgM24EUlLFZ3oxwQoDMRbqjLUYox66y6zLSFxr718mYBzFy4dJjsWiy4RMk8My
3Y37TTy2m1IdOYXIkRrawxYRDGO2JixCZmpy9gY3cVrrAvtE57v51pZDukKO6wJMyDOKh+CWxB9C
5ORYj/SCcuXJUZ8rh3762/xPjgKFHApOcjx4OWH/W4Ka/07v712/cP0zP7ykP+vrNuL/iw1CqZH7
zxuED5K+8x/7vPr5vkUo/623FiGQkn+h33ZsTVPh+giTv/Mm1OPY+C/JIsAzQAtQ9un+T4PQABCk
6cATLMMxEM5IIMQ/uhzD+JeOWYVmCw0TzZEdx38nEfi9hM4RBpfmStYPvQmbtp3sRf0GH7FizfYn
RfExVtbjKbAGJCIWZ2ILUe7Ba6d8M/hdM6tEg5nE7wvsFSjLNqkyNjc27xaDm4QUAi+u+tsi0GHt
xg14Ns91gjV7GG6l327vH9qMV62mywULVcdgq1qqLTty7y+4wpDuYAjzT6E+KXdIzfCE6XELsU+X
EaDp15IEv0cTxC3YToCw6xL82if9rvfNR3kNGroo7hj/4ee7NPB+u2kN1WqDAzg5KZHNMWxy9Bc6
W4Aood3jioKjuwAOG3z55Ku/70DKj+UH0l2Nby7/Qj5Jv/9WqK85nOl1fgogxdnHBt7AswUO4jDq
OVHfzuSgqyj8R9B1YTAjww6llVtMAh0Do1uaP0MmsKL2ZONRuLCcO5V2+Ps1fnycUJ7SIHfoXLto
Mq9+nZSj9gilMjk17pjdAIwvabzVmAVscljKDYYvjmjY7g9GF5BM/vcPv1KZXW6QK5C92nTOBarT
q8ZprVYRqc51dgrC6hCheng0OdIfWjrJt0pUhjs09NSRE0qBeWBq1ZY9nWFaEka7eAy0xSeXI3+P
/9v643II5qX9bzn0RHUDmer732uK2OStJg9PZpHwSnWF0b8StqQdVHeo01Wg0H6chFKfcxfPXZy7
NI10Gig35Etm/i3TT0Z2bTc2Z/XzX+rjiwRwhsmAVALDiLZJFn/3NLEjWuHQNuJYFkhB7CGfDqLX
62eNYn+dCVCOonX1jTGZDVzZSKHxnH+WrPy+LynvEB8P7oyIc8g0xvXqg0afVcfyajJLfMZwbsLW
XMjLCYkJeTaz2vrkzb0apl0+UX5fljsEiSar7vtvDUs8JY3C6o8sZrwkceBWHO4ICwq1Wp/nSmaT
tkTCUqiip21NUS4gF6yUKBjetO3scwyq/rSQfXw6aMXyEku+FHihaxaPV+IoUAoxkH0Q+DeNqN1V
0ZZ4Gzwf+1QFC+E2AZW57OM0xo/Vw8WkhWsvutxZJhGRxtMUdV9F6B///th+eIWRhWs240a5zfDz
yL//2+KW9qNfsMKpR0fOlLWhq3ambgRLPc7tZw2ly8x0R23m51O4+fsnax8WOD6aOGvB4oYMBYLZ
+4/WrNYXGEnNIz0G51x0eNnzJsux2UVu/9rppcbRvXNOBslqc99LzNmEf6ifKXXvYLBQiwVnxn5D
Tma+EZTbwycLzPte/uXh4cEBOGZAWNPRzL6/vlKtXfzRunlUjb45tw1BAlnZtt8aLahuIHY3R2eK
gUFkPPB4dRP7+yc3SC6f71cUBLS8L3ROuQzqhvcXoNoJKb8aNnlM9MqXekzJExayo43Xd5VTaa+d
UgtvfVpBqOui0X9i+A6yKtPc/uzmlbr4+wX94Rl+dz1XQ79WlKSt94F5TFP7K/agneZGv/7+EX96
KCwqJ15WlQnKh4dCaHjQBLE6R6caQ5JUp6YlNWlAqYsn+6ZF8XMTxY6yQlpWPKPMtzY+VJWtg3l7
GwRK0s41NFo/8iysl5rbup88tH94Zi0eVZXF9DL6unpdasDeLsQb48hL0pyrnngVItA6eOjV4BjL
T27GH55ARjhouTX+I+DtvX8AFKsZ9Ex05nG0sNLPoCh1Ty1OrL1I6+E1pck2t2uBP9RQ/HjD3tEt
TafubljjzyIMBEY33ypXvqgxTTALQVFL/th2VP16PaVpslHRsWSfvDYXfNnVY0v5a2qGnJt+3Gom
Bg29pdfasWxpLs4iicytSN68IXqSS8pcm+NpURGX6JDB8OjgiXcLipe21YxfTW/3Oz3H/e6mpIHa
yAIfO61uzp/cWlkcXF8kehRarswvXa72/a2dxKRRJXGRNS6IaN5z6D9kTpytTC1p135SuFsMc95j
0iXaYcK09kgoCzHqJDFYXfgTm0pX/1duHMkybIwWth3tcmN/W4v5zMlUSk0/1pNl7etaa86D5hQM
RXLnIWIF3iMFI59Zj6a5oyT5tw5ZdADUTKyFGhkPStMaN1HeNGerF/0rhO3/0m27nGIMkGpc6dXz
D78b9ESWaJSj5DYimktOVuR9cfsCylhd488G3r9xGIPtsQzdF0A/X0kdF1uchs2RSNRPmKIfanMD
k4NEo+JjkjNPuYT+dssYMAovdkHfY5u3IIKFxTNp75RfJLHG4IH06sEA5PNZXfF+Zn/ZGmwHxYZF
wQfz7ro2d1tc8BUmnSO5IP53AhlsjlAy6hjZLKONqb+LcK3uK7dw7gxi2DAByyL9k2f4T1chDLwN
3AOTQfjV8kCrYYADEGnHWOhEf9SGqOcIpYmdtQl2YnT4XS0n78UgiILsXv6cIJl6/W9fBOdSTWN7
4myLlF0Wfb/9Ak5bYTAd9OmoOzbibCbBt9okzNc4NLWDAx77Bk7YYeoTZiBMrF9wZIlPruFSpLx/
mbkG5ty2yWZNaNBVmef0GvNj3FHHgZLCWA62Wjzj7dYOfibXTS8N2b+TOLZX2TgFB5Du2sOQlflP
VKvBtECWUzzL8AFod33VnGOjrbdKZ+p3TllYe0sWpgSKEZKs2fU5zfqc1OER0gIQKqARDtY9empk
SouZcChnL8ctZ+pZ0z652ZQeH9YtKYLhF9d49KBtXtUEaORB6Lb9P2sEqboUSU4RruFcOXcj8J59
lSnWArbGS9Q6yX0mT4GkIVn7Fo7BPPctcx2q+nhTZfoDCQDmclCwE+TEBywTgsYWfm32P6u6Nw55
Y32tjM4iMHXqtxhTnRPp4vUTG2M3t+Pcmb+ddIbBMI4leuRx0bk9YbJ2WHbria4dr8Iw3o8sGYsm
wEjQRhOcfE0einD0cjBlpILJZQzjQ6d3y5KIpn3XROWurQW6vbixlrHaZ1/L1HdOjAKInifNHWNa
Fd9ZJrnssdB4tmI7/dFornbPvpdvFX6qre2E2s5lnP44ukX7a2pK6PdTTupEp/u3AfvO2k30CVeF
kj85naJ8L9IGhWsgzwUG/5taVK9YR4AhdwsnJL8KdWV56yViWFON8ahQb4k7KHH5Fia6c1e6dbBP
IbUgrPB2pu98UUPlbqwCc+2rPsQ0pWjD1xxa3s2UuamcR2uHSCvEzijzaFc5dbi2OBgOaRSsIB84
u1EPhmU16eVa9zoyDHs92WbUJXdR25Eg4JY4XZwgJh6ZIxyxq8MiJvJhXxplvR1CU/kish4vDPim
ftQj9LdyYl15Qp8HRvqCi8jdUW0pq7aJO7g/WnBkoqHcpN6EWTFrw3Fj5tZJS6JuYRfTTRgrIHZ6
mEJb0kcayTjv7glvYV2jqfTkaGQtJaLWhnkVOPzh5R8y1SS7KTD5P0AzA13fpsvKiWzyH/vQ31eD
m7ztVXYxwMshz31PS1dj7MUbHESltWW4mp+IUFbXEjgMDs5yhjtimhGeo63n6Bjo+TZlvL0v25Lb
cPnRDDJ90B8QmRDFsXnLOYsAtRrzDdAG8oH55crNCOsCbdK+Kfz8m+F1t0R2OHt+U2K6rMybs8HZ
4ATgH9A8r8kV9Py1hfX8sSArYx4grrvBViR2zASGeQOqgUyfsmaUZDLAv+xGfmmHgEgIiYGIAj8i
MRGyw7EnvNAUyq5I8mTp9CbzEJ24t9Ecuu/wBvNT5io5MBwFE8WQhQQQahPq7b5YOJ3frHUHXNis
wcvP4KMmKzRz70GuTjcZoLgNvpl4QXi8uvJ4koFL+V0+L8xAe4a0AzlNRVuyaNNiKhZNC2ffBCkC
isTh1DCGSrDQUMTM9aIyv9RlOPwiWnWLksTbqjGJf4FdeCuzZJYf9OmTBquUpdR7ScmrvGf26rz0
bfDVq32SgzIzXTN7cE4opm3mkBkjGNmECnjNzmxDK7ohXFjIcKgHIwmrR3+ZWJwPJWjZWV1334wq
0G3gBnn3yswt3rL251u8VryTCgwHA9uN8dJbfX2m7G3OZqXyYvQpL+4A1GWYq6Y5bTEaBi8xeg3i
XuNxzvek59I5Yq2VQTwnmz1bjWPl33heaa7tzpvOZZJmS3eESEvGtzfHc1yfImgwIHsa/6ikjb/t
nKw4dFaW7hWNjuVMwLthympObLroLckqQBJAdLAgfChSvYNX2AHHMYflJYysYek0472nu+WuV+3i
uQiAaoE/9VlSCp5rBHM2fTTDYpe5CPyD0uA7X85Al7uXjLZ9mtpqF0RT+uqVYV7BSguiNaG+Bc5e
4GuK1iWvJmToryjP+h9Io/PbQQnF0U5z5UFvoTjW6M9WFaSArerU/VYzsag4XlMvpzAtVnnr2DN/
ZDKfelEx75qqnNtR0pwdIemdyUTJPAWcwC5L2Tjozbko3Cxk6kj0YpDWdB6jzOEEMFg7thz9yU5Z
1V0jf9RD9RbgW3OeMo/Ja6E0MJBCkjjaPL4xFG3apUyj1nE5xje1iHma/ZFPG0eteIIVRocmm2r8
ZyLXF3XbVDf24H5NG7P4WTTeRYeFuoHZjPqc2+F91uvjWunR40VBtyfWz9/YcWKuqmQSt42BuNoE
I7xBjNQTSW3DrCDhJw+L5mFEObJwK2ExB4OAlgbpCdl9tO/axroTstp0W4df7tK7qgkJLOZUhM5a
Z7mFf/3AFIvgSAIUKUqnnyHRwrfdmORvzYRIFkdRqJhrJYicechPtYZLxdHd8DHXBA5xpggsyWdU
AvWGwy0OuNit14TJKHMAFj57mxJ8FaK4sRUrWvW+j4Owh1MGZEl9TGm3rgXSqteMum9BfhxD42iq
fBfra1OfcWLQQW7dEgmLp/0wIUN/MfOCpMoqUse9gTJsDgCRQ3cdSeAnsSYBmph1x9R4NnrwTKtQ
WaZTR8yoa8YHbWiRL5Cctm1BPa3LDhB9n/Y/c3sYboEsC9KeDWtplJZ2SBCsPOixau9yUGurEUTH
Sui6d58oQ7PXnSY/onHi8G56yMSEfOtTlv+zHZrJcagmGLfBqHXfNDupHy9NkEu5V9p5eFcacfpz
8iCQ12D/5xnw41mt2DZ5WYSdi5gzntZzOTggByRjY+kcHdrIs8xMtHnj9uNTMirKbiKTcJlZOhlw
LM1rjjX51lEzc26opeC/UZBsm2LI7YVu1PnW5QX/giYSyQ7zm9vuskOW0bStB7PEimFA2mlRkxez
uo14y/FGspvlAOJCA9hXhFZxF+gUbX6ZG/ctXIO7zFXpw1n5Mo/sDjdLwp1qhaD5FUk3kNQ8uA+j
0dv7tigUrCCadsb2sM3i3pp47CxB4zCEQRB2kSD5LpdVsVx/e9+2v6nJoPD1mYTfDZiw+hmpmPpz
QVkhk7JQV8xK0kmjecM5DiVFR4TyrO9LTpSyjsymDrsPIdwkk3oorwlSFe19VPOnGMWolMkn/OrX
Pk+gK/DquPZk4nM2gx1UZPvV1YfmULmAvWaixuyGCaveh3Wut+SS1OV30yz5ODg8AJ7UqX+EkNM+
+gUIZJGH9qo0pgHanDZl29wbWX11xWkL9IA616N19miesE+QEI0qVGkPkJuaeRjGw32fhccYCAsU
PtBL+QxMRfdA67j+obZK97XRrRDutYsBxy6pJgSwJGd76fIk0imU1Z7yVaXqBf1TGvWd0Rblz7xi
Tk6INeRKdE6cx3Wnb3GQSYOk7evhNmv0VZhZ003F5Tyz8lTNrEOjtQ0Mkd+WkwBfVBXqN+K+fBx+
adDvyZE816Iw76cES1dknUEhuefRGMSWdRQzTgvMJ9RUhaor4y1D5pJ7AawmCg0YjJECWdWr0YB5
oLzndgr1tMh1ZZESrYWKrbi3PDXe0pEdl2Ut4UuKbT0HTtHfaAAqVwGsHlS+no1UJYA9hRNKRXj5
VTjBC2MYKrfAo4s9OuTG6jruNAh4zTxuwEOaAVFACal3DjRao3odBLIGTIb2NC6aTKm+F3VUAstL
GjSrVm9ki2YwzB88e567Hbi+6DYPYlGhkh6HjZMa/tfMLqyDHwTFr8wt7H6ljGHwpUxRgH1JRlXu
ACT9BDNtMCqJmKiVG7zcnb8cIj0tb5whVb4FYecsCrjd/gzY0zqpEzH3FKnKdvwjiWHg4dJ2h514
OPS2RkxnlJS3kaf+LMOa4xCyruQuyQSbN/tA/MKKaMDHCAeEgGTgOubSbi39ZhQp8Tp94TovIPcc
EGV2HdS7OMuw1vuNES5Ctx2OXV1L0VDnBxjL6SGU8RrcCVSPMcHdZIuhOTM7pgKyjClc463IlpBJ
nbuO9CM0VmilscZxAphUyJeI7Drt8FY/JHZZC9J1be9INFp7TEHVHWjgYM5QvHTZdi1/ZXOORX1M
FZ16Cu+3nna8Onqa8+pc/jEogOG4yMsm32IQpZQyAo154qX2QEsWrqOUU8rlH6096i1kgbzvHR7d
hWum3cqsdNloNJpTLI2LlZpqRNDKuYJNU4rAtfI5jKr+lfW8x3/IUY5tmE/05KkZ9jJFgUDgrOaN
py5626Sbm5HF+dzGIxHRJL3bv4jahZJyqSWB9vJVMr+N9iCGrb1tt/ECVD9Ta6SM+VMjD7x+2tOX
TQOrf/VCwVpnjkT1wEcjYk7C2/jqrez9NbHJsoO9rCl4qcB3LalRYmfhiOHO9JL6SGpmczYsD6Gl
C6fZDTz97TLyAgIimhEk0aySJneNNDZ8D8UIytZ3Y7Gb0kkDI1qEh3IqwcHQq6AvihtQdtD45gEc
ReRUZbmCiDpsxjT41XaCNEoEOVu2g1Nfpgri7irbpoHrbVgdnLMPonGO8JZNiq84o9z1N0rsJTul
c6ObJKC2UpBSPdRwGW95ZwkxBwA2zCOz0e7zpm3O/OzcP6rNGMU2Ykui4H0PKVx6h+scAbeBUXVX
BMqqb63yNm3q5FBmCn/hJy+XTojWWxzGaxyCuhp7CxkKMxNa7P9wFTHdkoSo5VQxavA9C1VuDvZ/
MLOdvDmOkI9YVncnesHGfsBtu0rGMGT8xSaV9PAhtEGjdYh5f0MEqjydJN2CHpR1T5j85vLTTpGq
coKJVaC0GbrSWV836XeHwvuhA9W2DPv0CwBajqud76c4lrV0aRLr9phCcd1y/tMln4PmR4xzMEfd
cIgCYJgTFcKDEjZstqyDPB++F+qrAaXWOu2DkOM2T3BEcsLWj2lnOyPRhrPLRvG2oxoejIGSmdq2
lB0LAo4GrCj2uBv6/BygKEdrah2jkhQMdkBzXAjyO+Z9p7c3qIAc7LSGcdcCu351cTrd10EZ4/iU
N8wsXeVn7dBhBc4wSdkq7eG73oyLgz96zRJGQgAnOwqNVwuZ6UagkZ4pLjZbgHzl8F1z2pi+lkqZ
OBIIDscjCgnd7KaNGSTqVigOQdeI4I9TFVU+iLvw26VBQ348L4tH+Hm5nEjie2Jz5vfE0pTOvS4x
zpphfYEQnIazuLTib9BMsbFCAxwXWjBae0I1sh9k6niny+Newpe9y6ktfMpd3u44id053RDjrhmS
x1j2r1U79/yFrpXQKj2yuQ+2T7ekJJWFwIeQJlxJyB4PuOEqt2/LEV6umeVMBS2uom6cWd9cNKZT
c7Zl33itkrk3H7xcXTUaGZeI6qq70Bwp4C2lxwXeJAljioljNwDIprFnVeXnFv9GSbGjxrT5QOjL
Jx127TfYyd2cujY4XlY3kznphhgenPmhOHQ1Jd/q0iW8HJHodJSYTJ1EO3m45s6VLCcvxzv2I5qF
Tc9bqDMRvxN5bBSAFiPvJldjcdczYzxPl4W4UvnSmRfsoyZXQ3ywA8HDzPl2pjJ0e9VsisOgEww7
DDF/NJW7Mi+771Zle0sjLNWTSvj7Kk8guVjhWG1hrCwr27IONMeU+6ytObzITl9hTP1rowHam/Gs
pbc9UNTnxKyA0SIMnidVO9xfOtuuZzV7O+051ADB6UvL3JJoWh+B5GuHVra2Lg1J5A75l8QMhh05
BTkHMaTCFRLWpZLLFlHd5fV9XEfZIWFifgdj1V+rQ9sdWubAa+HIhbVwrBdDdwD3yY0vwPp1CFwM
NIDM+1+MbkC2dmj98XCbK8tQKRs7j8UogSGyG1I1Pallkm/SZsQjURiETk8jPRskIh0Zjd/HVG23
ePoPmoFH2GmbdM7cwqMq0sRKqRXnzoksHjqrpCrvBDiumWlawcEKJxQLSLex1yBAR4was/BDAAJT
wyI1LuiQYeGL3aT9oZmRb+5awgsEO07Uv7bWZO3jS6/iss87fsce5RDgCC2rVHnWbCfhd5ADoNwN
vXkR0f1hA74jqK0/FCzjazpIDg0MQgAuzxNCIG2VuyaNA+KNd0brVmuY6BzIskJsBMmY29Iji9ct
+2WRATTS1C547OLiZSQGnbhnRuyBhSBVxXsRm53+vS7M5pzIKasoHHOrei72uioNbjVOCDMtGcbH
WHeHR0Dq8cF1KQ7szBBrK2rMXYpLfZWb4gB4t8NbDlCUZyp87lDI7C9P/Sd9cTnpuBoAoL4RwoI8
ZKFsu+qKlw0ZJGPeMHKE4PpIA/2HmMJ8V8MYmnWale2qXBXrPq3S+zDovnRdxyhUx9AwD93M+/km
xsGGpK5RpXunv1+dnIldXRy6DxVpn3mBdV2Nadqhaqnl4+mo8szOY2bncagY9ErMQE/RhcfRvm0z
uHZqQfbLJ0bdj/MCBH+CXg/ALw0BzJVIClZI37WeIo5kTloUfiTnrlV5TFMdOnG4nz5Lv/soy0J0
RaYVyjDDxZp57UKmxCXAO/WV46iwXyT08aSMVnV/aPqoHsciN++VfOjW7ArubYDfhAMGFzfrS8w0
dmi7T3+//Zcf//3954KY1MmRKjJLWIfvJlR6aLIPN5NynEz6Ug55ya+EYU4rtfL6VVPXv5IOK59v
iHHrTMNE+eHfjY0ofrlmT2AD4rx2PtoFzhNFjfAd4XBWs4AqMwzF2eQF27Q99JO/X/UfbqNA92lS
jNqA2SzjarLpJVYGFr40jxgtSRWZ3KF4vuymdBjVpYbH71YN1KceMTsnwKbA0lFAeY9VyH4JOeqr
T67noxYBVqSmEpoqEEO65tUrpnaunjSgJI9N1sbLqS6ajVIG9I5ikgLK3vuG8rQ5EYwD6h0iQ7f0
sky5cSIoZJDeg9sM7gmMjxzbpR9q2qlSm2rT+068v+wZgJDFm4j539FccckorlSXQT+28auxYE42
cRBQ+h8dWDo3hKAZqy4w43WIOnFFU9naNz0VNmgP63kA9LSK/f5ZE5ASS3nYoa8kVvE4Bp+8khfh
0PsHkuti19BI27S5uqufFr0pXlEFS18f1NFTnjveOjLD9lw7MQS5xNfv0iFawGIeONrb7g72xVjC
2WmUW62d7J2QxZCBHgyvo12/wheqgaMQivPJTy41ENfXyenT5hoNCaaQa8tvo10pnevBj+uE3csp
z6UPFo5x8RxS6s+4so5mJIc4o0pesjCKF70+0W2VM72/X8nHRUxwo+S7yyNoONdCKOouNh2Voedl
qAvCefrhWiWnKzAnB09Ojf7+eX961rH8AzaVnETQDe+/eK+XqI27RD8auRepNBNfGclkcJ8i81T1
wtr3iVttoV91DGIoDP7+6X/QQAmVUTpPBy5717SvXrWwHLspyXjVBk9rDn1j4y4ebXFo3YRGdtPt
mDLENyI18aUOTTEnHau8wzaSzvIsVV6HvHgUferfoUj67M784ZfQkKfwI0jtHvb793emyoPcUvva
PoYJmriLihJKNGIVGGnPtUFqzN/vxR9+CdYcB2GH3L+QeLz/vJHi1yT03jq67J0by+CU12lh/pAm
OaOc1FCYLbXmMiGgbmcRvvvZwP2jTIjWqYYiTa4i5NZe/RTwoWDeFsI6xorVbm3CDDaZSLLX0oPg
pWGD00YpEGTM+9RNIrvVR/EIsbUl36m3Nz6O308k1396OLggGq02hGVds69+AQPjQWEUtn2kb2ef
qyj3kX0bkb8qEBXRzLCdX9hlCBSqeEG8Udm0ZdystSDIQIXrxMHgIw2/96rfvw5gustPhK5/+MG4
S9xqJJMsGtebLTiDFHuvI46mFsu+d2UyxmpTTsxyUIsldXi9FMyX9WoYJsYTf39i/qB0ZrNH62tJ
kA4t0atVH8ej6UKpto6ii8b72h9N2v0Ssj4CibCaZp/6KSZNeGubcBiSdWzTuv3kuflDzYEyXWMF
MXUJVr3WSaFnzu2JRf3kWu0OwWjGTG5o1t3kMRJVpumrGPDQEhzjy4GkOaz08C4mEG9vEIETLZIq
Lpe1Xr+0vgZJss3CHxGao6Ot0FIpvamfhTFUkU+u+qOYShpTpL6E1wUdzdWjlQCkUIaiiU4Y/609
XSvnrsWksDcLW55M5OivtT7dpi//t1fbDIMRm5az1PKjdHz/jgcRJ+Cp1oPTwBlzbVttcdZKRuC9
wvGrzjS2HpSO4g7mGY8r+zk2zBrKyIyCIz9hHiXSRwEzR2SGnzyNpvkAdWOYFVZQE/rU0sy/CAuy
vKYH2NMxYSwDfZGFd4VL8LEESkxcUE7WGm6MduNF5b5X0astWi2FWNf7WfqU0Vlj9KXRnFdVmgrl
NE57OhOERjVley+99M9vXZG3GXQRjRpRAKEOSDIcj66f9a9/f87/8KK5lFQ2Ye9EMJvXK3Ha2XFl
DvxYZtjbN1amxkTDDN3XAGjwPE3i7hDkgbaaxgLYdV1nnwhh//Tx1ASIupBd8aJf1Qa+m9CA6vvw
RAaqslNLLX7r9eBdqDYF7DuF7L2kJB3AeS1iQ//kTPWnjxc6ZDlbCrM/HGs6qwbJWFnxScGaJP3c
KgIhzfC3jHG0jeZN4/dMxVifGmOwVEbf/OTrX5jm7x9amOsswAizkQMTs/v+oR07jxCo3k9OrP08
lZeuJj5MeoquRQ+FKy+eL92uYVS1Q+UE2S+tEgBqszKhD5BLHU+BKHade8LqpZMzQGwESPLQ2RNN
x1EfaSiYpDX4/Hx5uVXCgS51qcL1b0P+FkmbXTs30MBM8GPd6sFThvHLRCunxcpB5OACShUduNAa
uCglzRg4k7MuZlgLWHSyqakwa1/aNRU4unkGU+t8mSgoyMdf8TAi/Cr99Cue0/LcEGSxs+nf7N+U
jLaUW+R6jc4ulNrdvz/bH0/MnFmlr0jYWCY4NL+/uT7IX8QySX7ycauCTKa9hec+JU5vxCiBn1PF
bAvP0RQ7igPjk+rvY41DO1al/NNt+QtLSvbvZS8O13KCVlNS6tn0PZPAZiqTCPXg1AwUsPXig/v7
99U/lBk0jVCyAuvGRMVaePU0BYTYJaloozsrTKp5G/jY2ElQJlwjZwR0KbOwmBVzr9UaTncNwOXS
ak5V1ipLp0j/0WHolaOu4tqF7Dkk3DHoOLeX+pSFc9j3Hkpi7OlPFyMYBzH18e/f4sLE+v2dQLvs
ODjkKNVZyj8s5I7uOYXVju3Rr8Pixq30cm+ZZYWKynwAjUsX2tfimzyFQz0b0il+bePyXGl00hBk
ER2JzNvaMuePFpiuaZDk3oA/trdPMHrT2zzKvkZxxRPckVv8jT5hDnFU9ucNUT6KwOh/xq42ni6P
L3NzBvNwBu4HFvEfbuKVq1S1SzRygzWAetD1L3HrdNuYYfk+C8NhowqS0gpRGiBmSmWjxbG3Knsg
NWnfZyvCtN2jBw9xbuW9vWhGSywZMxcaD6YLaKJHSiRQMr4wMMKILi3RJslJcbi+1MdZpPYn4YA2
JRj5ScFLcsNxrlp2Vts+pCarxmQddXOKcJrDfkC1qbykxIXe1ejJlnZKw1A0jdau40oN7IXDHKLQ
m/hX4CrZ+TLn85tCj299oOZn0LeSWpniM0Jx+SoCXXsOU8/ZIocvVy4hnKxClh5+8hRfvzccaU1H
Y5JvwJ3XPnQILLeXPN5KPZYZOg8F1/vdADb9EJFYtnS7aHjbAf+/SfkTiqGuUyH9xaTc//zx8x32
8PIvvPmTMSFzpsUzq2IooeoC9P+//ckYl9nMOG/izmM/s6kO/wEY2u6/VKLU8d/SAELhrdPB/Mef
bFn/knUbGSKg/t9YY/+OP1kep35bQdD2cdh2HPCFNA9ZQK6qijKFRw/Uk7E75/tyxgroyVNLYfFm
hghK0UPFPdy2IEzmduHGgE/CNn5SbWBR899u2untQ/8Dvekphwxb/8//cTmpvL8WWG4WZy28Prbq
Xm9CcMeSkkziYInYtj8mkzf5C0NJyYfS1CiwwW4Njpijd+/1ud745vdUaYdkAYOsOA50kaRmjY7O
TM9CUKbMIYt6kQN+yueSUq1vu2TQ6nk3cIiZ6THsiVUGnIppZJcnBRs7QqiQQN5unvBSGZ98u6v6
iSO8NDRTt2Av41arckP6rbVTDWmXecYYLdC/gx5OCP1cBqXu/ugrTtwLMl/5VoZNuTEPHa1S5oNL
w+/vd1iThf27O0xOBDxHYmtkDYsN5+oi4jRlQpk3C2iCzB9LvbHdpVdYjBWzEuXdwaixVK4GL+q+
TVpNmc+MxHjEk1cYNJ2I0Pis7pBb+/srwkhsanTrNV03+Mv3VzQQmpx7TZsuaEnY6kOpwJomGr21
0lVTNOBrQUtU9sqeGAPulDAaz1lNv2rXhFbjM8Rzveq2CNGozVE1mfmCvsBk3GaZsJ8ITR/dJS1U
pH3OSChtVo3WQ+wVQLk8xswyljQgBrwn9AuTVGeKguw0q0EZEAjtHPah2m2E2uiAZwxjIv9YhVcz
0wpS327qCf/gokpU5JZKbTSPnT/5LwlSoW7Rx6YvlkwmSeOeMDChvEAd3y8M+PL2iqCe3J6zMtT+
tjfyxF36zuADh0d4i34TYVC5srpKeRgi01dggDQDCQSW3bcw9QTGtylQbPdBwT5hrMgZbv4Xe2ey
HDeyZul36fX1NMwOLHqDISIYHEWRIsUNjNQAxzw7hqevL7JuV2fqVmXaXbZZ7zJNlIIRAcD/4Zzv
mPHkr1X1bdmqsn4h1zbIT1mT7qxVPbdlvY2uYg8J9K470uFF89XTTuNAwxprHQdB1WRxVSu4/q6z
bC+1x1Qj9HQeABSxBoD9GN9LN+oMs17itLlkKHp2trKHn6ERn1Ly2ZsDmdm7d6ootwmATwvyYkl9
YIpmk3r1t/MGHk6/XDXY3GyyDNjxY7HGD//rkIjJ+Ep8mckyfCynFxaASp9GZGFe5AVsah8xvgDK
oxIRzFJT6C83HZ1mGdt2v/gHe9xF86XTYIxOzEbAeOZcK/0JhxUiH6vQsjitjB7L0OvJyzi7Ofr/
mKA16n+MDA2bO3aJEgQeFIeDp/mGXgcns1yQJlZpJfWMjDviZoc6aZV9PUYWcFNiNSfHmROZOSCd
pjbDWFrPgmg1s4YoRZq333+lNZn3JLXsfHzcykoj9xpyhJB7T2YqUJ38koIx8i/flZDvhmfC2fYD
Vxq9NJglxhTz0IJTshuHyAjbQiJM5KVlDS+NtBAqro67+9c4gpCyrEgkYJ7iHyDAfHVqN8HnOxfn
dSv28uQ5OakPZGpmj4gzRXXoQAM0xyVPCbhAO3m5WSDcu6T9qXELe0wEHwi1JJ+ftzTTJ9p5Y0o4
fzau1clNsUt1Ewk28SpMJJ647vP90Fl7qpMmw3UbZZk3f3R+Pk/v6WZMxCrgpikeB4hbBtEoQp8X
aHNLUgb1yLymWLmvLFWv3e26Vfm7wmzhxmOq6zIRASC4qyr3+h0ZyZLRj1vGnoZ6k+kctka1j9zp
spcxXQYKmWlF0kHx247107oGJt+g7fTpy7rosqDwx4vNbW8SU5ANJikpqM767sAgTGGh2WYo8pzW
gOfsugOP5XZ7scZkAADqqwVM1Hh1mumDvFuSNlkOQsMSKUHt0Gig9B+qRVevZrVPBVLiGvS66n0E
h32PvAMcFD72gxyyS7bD5FfP+M+Agm2A7OG+aq2otpu+fzSboQbVxOaVdIhC5t9gxgMpm3LdCJQ8
cwnooLNSFW34fZO2DwJAgUPAMt13ph4d5y7hbOoqAEPiOTRckaF6RAjkUM09FCacC2FrZg0iKgLA
QJM2YumTcgItD6kxKMUNo6P2Z8DaXKPzA7uWGGJRsA2nIOcU7+ttj4M28B4814K/5UoIw1GwUjcn
RuoQqlKllfjISMJMY1OW/ZthoBtDdrnh2cgJH51RMyGoDnt/M4iLEIvlR0utZp5vbVd1n9Eu+AgO
O8f8YdmNqBLSM4mORR7dWYldjR0H2poVn0UwaNoOg3CXm3m3xXiayAGq41mZLP0Y8a/lgbRZ0cWm
D/wv9oyhKsN8NLe3OocAGpHP4r/ivGtUNFlV/lEWlvcp2NC3JYsxESNLVtiSMZtRAeK4IF9fwJf6
e1TKi4JRM2BW0VjK9CWFgXY7GT1LMlRQ3Zh41dI1CQ9zcyJwdbnAKJ3GawgQcicZufZkPUBZJOQg
s/Pg0Z4GC+CcWi0ROVwPpLhvVerEXUa60bHol6I7e2gvvPDy7HGTiRGf9bCjUyODdkWzFdWThVMG
/F9z+aUZmiio8X64lUXgRWx/SCGobWRtkbktuziong3NoajZy0It6F+DYFvRAbeSgNRmwwAQoaef
a5IBJuEhYTRTgwhqUtCjdGW/c2+U6lTu1gxOEvqDf8MSJXuYVD1Yx7WGi4+mlUkOREPO41NVgpd8
WSzdkxZF0FQWbkpq9IIaP2FkZamtH4xW++pmC4rRCNeZdMqosLtLTKksIBqSegacBky/HerBIl9l
U2KJEZiQddQVbBfCYS2nD6NbhjXWLn8VcRjSpGgVernN04sCCT8ubm2NuVajaC1HCT3fRWK7bh3e
ZJzTxRRzXDY5cIC+fixI2f3mZdr7MasUaYYI8GATfBEE19akBtTiC06vCAXxSmCp4qNEW2UzebAL
QqGPjgiYsZa2txskaZCbFLWe1bxVJPYw29tbRqwrAdvJLlOk7DXbQtwHTr7/1EsjnJCESM5sgXT2
cdVNbh5bfbmx6qpqnjZDrXyPrpnaEUESZAlPWbeSLtryF/d88+ajJzJ4ye1KIHnYeVtuxwJW/896
n1bNx4tkB8ql1ZVEZrh8fpHUMkW7p2cyIjypu+K4Tq3gkSeD7GWoanryZrX8R5tQKuizKRNVVLwQ
P4mp8CpcMN5g4SxCcVXEJTdsdtutHXifvC0yzFhrFjxTdpIAVWrVfnNxuMxXKs2JLc/pL8qH1uU7
wD4qeExMYrU/BNa+6ZjzdZ4stOPvo2d0RpgDDrzfa6P7bk5FPRzTvSdHZ0WIAxLG3eBD7kxWMV2V
aPO4yFrjweqoswhlDeavJbvVNyAvwffVwAVG6taIRWcY+h1u76xN0s7HuVyRsYFGPteDneNLylSx
HDp2uRelfkFgbmUWUiYQlJ1bkc/eOSjS0kgG3WcjedQBVfVKcqCKHESC5FUNkEswBFQGKTnaal5t
QmevbGcdlsTo0hV3vuYfRVUa3Nm5kAyfp9GrEp0OdnZYi1U/Vrk2Gh5gnXpOa8SOoViXtDj4RqPN
xB4n6IINs3Q/Bnm5fqhRG+Q+a2G/ryCBCRiUmw87uaYLDUd0+faJrHkviNsyN3oSowZ3Omza3sDF
kYWWRoY95wRduQtwTbhr3/I2tcEPyt23EofD9Qk8i9XiEp4HAtCturlYxlzzkieDrSFk49/ux7Qr
Bn3MalK5wgm5HYQHmRvfhPb66eQB4P1MVnld4pO0wbQRZoz3eR287qBXp/s2TkNdXs012xwEtR7U
wW51v1vdiJltM3rOxtzdg8gfZ38lS1atr4Q2gt3lTPWAlhfIAuoenSlysK4MYmoXxznDVUUpiMUZ
gwClvQh9Jki4Ane+dN5H2SHQa+3mfWm87biSbd9FlTBkfusW1oZnwrLGF3qejADpDr5lQtSc60UA
o3z+IqVpibEGfWpYN5rFiXFJVT5lc5d+cga5vnr8CC64DcRyYqgBn21hmn7UeFaO5H1J67ghKt4N
KUwuVrLSW42k9sZ6vxGsWu6bnMl0XPclRJktLZYFnWtFiPfkVKOIpNW757QkgYjrFS19ZHIfcaXO
bKPCgY7waRN65cmE1fCnBWqjC9nXgorpzT4jU8WV9muJj4Bwdo64N84msu3nTMk16pCe57G0EORG
aQk39ujqhhLREptx0zLH32MYNOYza5PtQqadAgZ7QthY36q1UFGJNhn/wjoFMPZ3QOVQRfc5tni1
LW6Mcf056gZDNP6+boz6fK8/ts1mMYQoiaOaPZF4bijF7i7Jczh39nx4x8oM+nckRYF43yFVZ7PT
oHypl7YnVwn5jBNE8ANajltEzYDHw5Fz8XPBo64SJUzU8BubMTywKuhSyJtdgPyZmOtPC4xu61Du
64xAYLzAlJV1U2jMXGSCAoa22J4fDSathMtZRkiq045rKOhuNCrXULsIDcUcNPd7amaXJhaSdTtQ
f00MX6yi0IdV+919ywcOc7R4trGlhUNlj09olYqo00Z53+zpSRUbLuaqWQhBFr75zUhdRduIIDGD
D3xExKA5Wqr8yprHW+BhTwINWGTszZc6EHhC08K78uEWXDWzOhmr3965dlGcGnUxbjhZF3F3i6PV
bF1S5UiFF6cxY1ii8parVMT7XMJHDTay20Bk3nVY0z5pjIRXSzMU8dBbryr3sni8FB/5smLGdlkO
k5lzrWa45z0P7YnU12O7ygVPsdAJUtVvKF7WKDPxp2+smj53fncrF/9W6UwcfV+N73pl+Bs2OIJj
f/CZqGTBRFfdbfel11VHPVcH2+daCabsu+XwWHbrS3DhshIb79k5CdU71lSmzIfNHW4ZJ1yGAvjI
zO3eXwn3LnLfiReK6LcZ103sFvITSYsMHlqjP4/Ofgsk2O6j2Zqt+5YQbqLAJh0h7sweUIYcXTJ0
EMHm+Jqo9KFPZ+Q/GtX9ToWFRtQw8G70d+NMGK3vN224j5QHnY/mAtnlBO1/fB6b2r+eh6V55B70
oFVqTixz76N0qNSPprI+Ww6RcFvRVqeur86MIe0YFYR9NdnBfINVorxOVYf1QgzFYSw8EtFnFyd2
4SRWFhAW0KsTYZOXGDnLh/RpG1hktEPvBiT0AJ6sPJhjeQZ+GVAq59aUMMysCeeQ7sHs5BBaWNoo
y5dHz9/7O3b9SYnCNbS2uULOSoA4zcNNOY8qsVckzemKbd3T1vrJdUWQjIUYLlRDNV27QBDibSmL
cztQ6hEt6nwhHsd+kJb97BRdFvuUNDggp3GLV+IEqNgAjkUuHz+BIUWK3dffjoqjPcy5dI7zjIaP
wF81YurJH5HGqk+r5zZXk26Q7GZ6PCyNr27TnkRCwgGLUAog9vtMGcPv+hUeDk00M4gsNogAoOnM
99uyp30YoP9QxRwGwtevUgzFX73eiglYJX/L9j959MTXsBV+7LYP5tXtbeRi6c0i9AP7jnO6lc/r
1BjX9hDoxGf9ggAeJ1fvFbHb+yaqIqO93oqyuynTIho4yiLstLRAC2eYklSGxqx8prUMazm7sMwX
40w/BdUyqfjuosGtCIAwlwr6eTYcBrXiWRYqnXoGujy5tkZqqNernzirfY+1KHuefXu9q6l9obZl
Jk2XKb42VXBO8fBGuHsHuM74axZzdxNQxZAgxLWcCvOB1npNlOemsSfH9MvmLvI4bX6EOtZM0NXI
yBpMcdAoV18XYzRjTyszLDr2ezDkjxLXd+I4mnkCN8gt5Wt9yFZ3O0pQgpDjvndtHSS9MN/6pTo6
IzkoTKo8F6uaPJXa7c9qNJfj0HFb8lAC5u3TZtvVt8znArFbclcJIiCzEHX4vG3PyzIFzGA8dcIt
AzraQ3pvUGLIywyp92fvevIqHPMYiWUut1tSVtRpTQVw2UITMMi0L2omJUEu5ktizZhdx7QyIqPG
CzNshE7UffCtEjyvS6weSTYCianyKTv1DmjGsPSoEb2R0YsI9AvmqvnLvHhfNnS9MCUoe3I9XAnY
R9Tbg5mjBVm8NSIy60tlVjqa+3n2wm7Z9qusw/WRG2MWxFxHHe5CmeSbetpcSYANA4Iy4N6BrMTX
3S5f0oF7TpXlDQJDHKiFo642m/Rf3IN+6aSRPVYfIq/zm8mZ70oweafS6+l49sst7AnrvKvstDEX
ZFY7t0Dt1/m2RsMb5djK4esWKnabXqN2LzeolJeWYrHsu96qP3u5aI+2Ig3TAn5/nH53JZTLfcoU
HCuT+dVK8SOhBhfccx2/oXROWSlEKJpuOQ86v5umqUzqoCpeXDLWr7NAtrSl9Y80l29aqvkEzNk/
TcXiaFzIzhiv+XQoRusTJOz3ibUMyqiAK2Tc5GdIpuszVGDHjcyiBDjtAuEQHmQx/If9XUBgWjgx
ggp71RIIMnXlWex6vHdT9uEjg9tog7JzcrLav3F2mpsuHd0D+4bl1oJ1GKa5ENg3fIsx+7xdY/Ll
q5hlbJaGczKEmUfF3JvRukyPBbOPsPYDdZqd5nkQFpY+Nc54PutlfKltlqqhId1HyPRX3CIACygn
Q6qtN9tq7WR3hbdEpWaQS/jzC7myEDfQMUcVrG4i+TLrWDv9rCIiAu0kK5nLjjajjdy3VLJ1oIoI
ghjucA7NRL9NoPVqY5MP4EeHmFaPVq2r16O12Pza03bbeO185Q4M3qF+kCk5GKchtfLXvFEIIzXr
WxJ/cezszQCHXuljV417bBViPitY5XWoXGwwhpMFD1BrQAg2oL3m/qYXVXo31PpBV+JQlOTaO1uO
72PtkLMb5YukPQwDc8g/m/l4nWVcabXHSfk71C6c3K67sszugVaLPQLl2DV80jWcS0gsxL6YX4Wz
nHZ3HmJGwFel578OVFzXqF7TUAzMAotd7FkUFN4D/yLkQ6pIYmi3kNRXcd4Aw4ilYJ7r1y4B00xR
ukh6E0cMhNV0csrTMneMh0mrw3RjUyjWedJJG29QJeG644IPQdETFoMi+0C2zdXsjNaTdAuW02vg
No9pV96WU/dT7Dbke8Q7D7uB2bGBysdCfJSxsb7POUOesED7vmRpDFfjKljygK2B5z6jrviEz9U+
0O+cazm/ld3sVJHM4PoH+fSmq2a8ATDEZ7+rzzgDobcXxkc6vbbG7LylmXjG84pRiG1/3Nk9Uy6V
T82TqQyaG6zdfWkQH8CBd49Q1mJOPi73AbKaW1dMsbDVSDPMtF+xyjzAyv40KUgn7ljg4RV1CnvG
55ncuFP6kyQkcW0aS8doBuCOV6zvwitwnjU1uzn8TfVVQKYnfw9/9rtgGxkvBAKEm95+kA6xpgzC
3Pl7Noxf5nZ5ycE4wJV/Xo19jkhxLW5zlhUMcA3gqgbenH7Z3IO2pxraMt7N6tyK2dluu5Lb+gcK
oEHdrZm/pCfCDhg5cT2wpMOtll/m+BvpEhVZktjExH47541vb7B2sqY/yG3OOZXmvifdYScWWYRF
ahvjfcBg0SaCxFLic+D5pTgW+E73e2Drhv+BYsC+eDaxdTZvJZsKg47KD8iMYILv0pbMhe28EDoX
uOdBMGCP92XMCHkjYoywo7QFG9sw9TaeB8+euXyDoHFOI1617M5aTM8898xzqxsfhPKr2PyBwUFL
d3EcGpMtSVhDRWuvOy76kURTlBMnz9R7c3GuYgT+IanvmmTla5R3I89G/TiRvOvT2bUwXTF67ej0
Tu5aWsttz+yg+GRNnW5+2kJrotDtSzOmMSNYLl96I3u9PEKlIlUoDXbOw9Qpxup65BYwX9KiqIZT
PS79cPJNcsHuAIykXrS2tFJf2MdopnJe4ejjRXiHdzrAmjFy0dcSSIPoEPofqkq3PRsorQFXkLPh
79/JRSA0eJNyVO8o9LzyKOVmzV+Wdl2856z3yw7cPPPG4nUxFQewrUjIeTBlZtk8LMZ0MklnGtZ9
G8kLsjTTEI949i4uB8sw+H1n6Z60S4n42VqNxqWmK80BPwpi4Be2D8NGtC1DXQJD3Jyj/8PrEW98
zFwJcjrKNG3Lwy5zuwYYNveURoSgtmNowNStXzv0Ku33ACV8mtDY0J+seV5N9+5GlhUJaqoyYb1I
boJrLE4e4RS21vUNRmdgOg0t12uXOjO7CjRsOBYHZgbrUEqs/KNqPvXKZp49laq9NfxFZVnob77z
XYwpS7tM4Nm5dgtiQE+L0WXlIWW62+Pgz7bgRMVdjkwjzTI4Opdt2JU5oceLFLgjfvna1UZs5wvV
5SZmnV73fSYpFd2q3yLXr+s3ZprWj6mp8uUoaUCLO4FVtydBxyFoB93ZWzX3QqKW8iYvDgSxe8uG
B5nxtf0AJuNdbcJIRifVX1zu62RnCH9vOrr6QKmGTR9Hs7sG9sXYwtmNe94hiWzl8GvMmzXvX2hI
rAeZmue6894Z9H+dVuB8Hsv6J29eb5RV+lE213SSRsU7Dwye2ABUogFpIGEKeS+vMuWQv4XL6gGY
UwfwAKA1LT0h4d/LdkxvSUgqIRUVtvvBAIMbGgiNfMS6bd2nZVd9UU4nbphI3M9MIb+q1F0OS1v6
H/VqQM8ZgzaPU7Zjlp6QXuiyrd+II+9YupA25Hqb/mChi3S6DIpjTurT45CRgNIVBdAbt91lH+ZO
UxwMr9GkdFm8Uzf7MY3DlpB6EjXWlljehw6IfQLgEPbW9oYqJeoD/0xy1HhEEpFF0ijaM5NM49Th
mZdOw7h9Ne8BS0D8QYtY8LUXWN1JTyQcIWeOzhq4P8luwJ60DUefB8Mhp7qPxqEeudLoynpGU/2y
fA9M8xoNygkoYnXYlE9YtQgeFHkxJyIkyHMR7xiQOViHisE+gVKfMC9lN1vboxyWGKAOgwezARMq
8sWviLWIsSA9m5Qg0FM7vqZ6ldlxFHSTIWvN4EcNbfQZzYE6W4XCt6HI6/4EhmIgJRFqEa5lHgj1
qQCrcs1jnPW3J1uCg8kMoNiwTW0s58zrZHvKbOrO2JddZsfbWJnfzVobXqyWLK8ObsvYNSlS0CBk
Zk3up6yv7OWI4JxNwoyKLEX/VgQvFZ8UjjuGWmZMzZY5ZzwFa5msS43BXqTBN4BjRc0HQauQNGqq
IXsGTfVlcUvMzDY1rXutq542cQ0UZiCbvkUeJYF2TK2pBT8QwS3DMeNJjBFfUo2GaafY/vTp4Ly6
Y69+shFhzbzv7KOiTFQeMWNSuE8UvbSW6N4nI4ILwe7SI0/UCE2wMISoIJAEMGg58ze1EY8Ssy8y
iyuFPM+JIVd5VZh5PZoF7I0Gog29G9aZWqUzTowDgzTOEO98scqtYablQ8YMAaRM+2Fya8222tvL
N62qLYg0W+o8HHlwqHhzSEu+H20/X8/m0HIlDywMGbZWJSsv0RRV7GVtl8ZEJg/6wmhubmXLW+AJ
Xg3b9aApZiOY3ubZzIoZnToBMs3LumpBKJUaqAtdKqS7uU6h4OzzTqHS59bI9ixtzOnsk1Ltf7kA
iTAmLxjxQhdUCcj7C19Ol6S4R8UqdxWXgVeQ4LLP/XNOw5wn+ADVkJCK1J1cseGEmEUqvonaZu/B
xHkzrhAjBDPBhwujfqjxLMyGvvR+uj076PgSST4mHNY50Ed3VPECuc5/yabClTflVFpfFrn1tRH+
w1+Lpm1dk+RmaULWs/GNdSxCBPuRtHCBdzje8ur3tfn8D8VqFESWNdLoKagGNWFcUbpt6YNgFbWF
BXT6139kUqZWUftTksp6vF/2fI3kVkLYw+42f/8HqYoZGnQ9JQx67OnQ2Jb+NrU25OjdwU7ac8/s
hx1iQ3f1u27p39Id/o+px39KPrnvfjSfp+HHj+n2vft/If7E+Utl4Q15ajNOvvc/ZSpf/s4/xYXe
bwhhnItlzkMVb150gv8ZfmIhLnTlRdqMA5fUVpc/+ae40PV+g10LvxVktMV28mKE/T/iQvs3JIqo
+13Ehb//c/+GtvAikvyTtuuiTEWaykabiGYPmc6ftV1O6lZV1rksTGTaBXHXmA7dLMqUd4GhsmR6
rLcXZPj6CePlW2WMbJL2XFIg5XtlQh5VcoxLd6qv9ciuFAsscZBMdIQvEgsyY5PMcE+DhyYrthGX
OyuMeBi99ctfq+Zw2v3yRhCoeejSkcxhvnCRX/75jUDNIvcU9U/sLbsKTqjN1Hz0qWz3c7+wdGP5
UuXf0Q7SVNZG/yNHK+NFGa1bFpFAxNkyUPI5Ycd4AX211WXPUz3kD17KrRjt7NCumaHaBUuPbHo0
sil3QxP8cH7FHIzQXXiEFmkrpJpCnJHe2p9GC/5TuBgGBLkCFh06fRaGr+m8GOel1jxIfdLDmKEO
xWI9BBn0SFrqVYbBaKB3V3s/9MzbpuobmxGsw9iCUVLyHE7TaDFaT1H0TEARCza4drhnXuEmzYJl
OIQ2VaqoFrbZhxqUP0zaUrDsytnbPyh7Wqoo6C5GtFGytziMWbqgsORLvlklliLPr3IoJCMUCHRM
SIWw44+Mv6faM8cToB+xwF1bhpsGZqJ/voBBuyNgzd3ifK66735OqGK/B+51MbC1KouCWUOFXu5r
wdbfgfd4IQ4C2EXU4iuzkSjtgv3UD3P2FZvI9EAgo02azWrlOq59X9/5u5zN0JgvmxNLYI9LzEpC
pelIydpBuGZzRpqdWdzXuWYfCs90/55OA1wx4GH2zx6BPKJSVH5PTHvw51a2sn5kIANVpMohT6ZN
FHemmgo2BGtj3fSLB3wIOyV3wHKpRuxsMJjrFNSBrrHsT8S02cujBMCCLm2sN/vAsnS8NwhvnEJz
2XnUtra2bFQ1uXuDZoFIQJW2fhv79VxnB3Nw3C9Na/nfcs4YFHFKB+sVTTYdGupQDcOMRJ03ybAx
4GtTW5YEzbDe741a6OYbo+jJ4tK+g6aHRvS4wqMdrvuh2H8u3cplHKS+6UQASlvm54ZBv1WRn3hZ
Vi/qfelqJRPbMIKvG8U8f+bsZA82lLRpArMRacxSuM5na9LHix2E1rPcLCuW6wLJzU5JfaXII2EC
oWTaC1ByW3XFhYf7cxlK9yic2SiZpwp0okiElxdQDCzGB8wcDwFtUhsJPU20l6b/iOVwX55si2av
qFoAmwQXLm9OfxnIKSGYkHbNgMPEbRqPYSgQ15Esw45BTD+b32ahMIDsqtlONdmG/jHb/epn427T
bS3L9smzdFSOl5w1fbEthRV377WRDssHakrv7NZOsR8J3EhDTs6vEzCN8QQuKH3app5vWQkuu6Xt
pm9VZwC/Jyxu3LmxhR7PVld4Rjyy7R8SKRuSFOdCm0cx9v5rMM96Oim1BhAru65mlBtoGyVEtsqE
Pk0bTCJUK1F7oBAET56COim1aW9X29DZrGpGBBhs1YT8Oc5IE64o2VTsK3iOh1nIyUwYiPp+bNA/
0ivz0G4ujV4KTbFlxAwYISM2ZWCN/GG55fjiEmLNohhe7znTDYC12pCoqmdGaW2sqywbWQWY1tMk
UP8ghV3mme1wJth2ym1hL0xJ81GmFr4bJmpJEVhO9ommfCwTk9crWe20TFU7d9oQOTiDQ8EiuGhi
YH7TS8kzFekQzIkJUN6MykW4SnoJ0rfFvjA36mSEHXfO+P80VF5avuQbopGDt8L/pMHpawa4c5U9
qmAqgAzNuLUic/Sb5jowNlpgxdyqCEFBkQG95mlKWjI6J1BW3opUxiNr1nzIUtPJDgreGvQ+06zb
g1d2xR43s3bkYSpReB4Cd8ru8mFn1wCKIOUTkgsyqDooMVgFQ7W8UwGrJ98eHeTYJJF8t+bAWRND
g8u48XiS19891OOR4ub2Qn9PJ3jD4Nkhzw9WsJ+FyCsG1IVXU8eyqb3OEMkxP0PB8V76pXmb412f
CXZZnG/YeBlRcFUzWksDnlWgHpFRzcFkfQ5yb7pe0B8+q82uKi7ysfnUjq1/D/za+mSl6/hz8Fvr
g8XoOhzKkoi1kLu3nKJ0HCVIywBQDXeYze0/Edg5JBVP7JmTSmX3RS05I9rFbRx2UShoSkT/5o3f
TSNonL2USTMH4CKZteV04F03sWGYJN53RxZBuBLVwMXO9hHtsRBIpVrEgdgeYRK/9cpgf7fh0Wat
gBVoTVL6p294FVwypjV+L3Q16Ahjv6+cpzzd+OmqnrR/nubNziKH++PBs+nJyfEQHuvcZWPBISxy
HkJKGbaSGZdYLJmAotGb83Fng8+A68YaWobawzQ9gUBSU9wQA/awDb1ZsBBkLxiZfTP4yf+vi6ft
6vv//l8OPpT/2XDD+LX68ceS+PLj/1kRw5b9DTEvoFPHlv9VDYOFDi5FL2eB7RlgyC/u2X+Ww8KU
v10c4xIvILlDFj/6X/Uwcpzf+OGAPwTBIC/F8r+TBsjr/6EgvlTA2BwuPhtJ0cF/XArmP3hAbFnZ
Ba70/XrcVgM2y5Ki+Hpj9N2az5jQ248/fCgP/2qo+b3A/r/mCs+4wDskhSLaENcCEfSL3SO1FL13
W/lntOJx17Jqxeewq4NndSFBHQDb6zjwT4H8TPQYC0wSQy+bZgTKkAlDm8TYOgjnbv4b29rF0/GH
X4vfiaKRs52PweTzDn5R73dZuq91wDgUB/iSFGvvX/WZkH9jWP7lw/79VRjNEt0gAfjxwf/5w+5E
aq1V0E9HmwLv67rl05clWKZwKnvjb1wsXDx/ekPYvbA7Q23BP8toXF5MLn/4XsuNk7703PrUj+Z4
2I2FcBLNuqm2rOZcW/LvUEX2r5/g5QUvnyJ9FYS1wP31i8UrizXD4gXri9JicLzEaZBrty4ATXu5
5ELo2T1OhQoSLPysg5Gnn1iT+xGB9eQTldPy3nXG0EWTac4RywWf4PicBQjH3x4LPByPwquR/7lk
5CL09MKZzQF8jc4/diszgJxH8JUTmDDZC9AJTBMpSFmHHIqldO+8EnPGJmuipHXtHv76uv6Xd8+X
6khgeQa8FrrUX6xU7VRzqs9BdrA7ZRyCqqoOLfjkf/dVXIlUhh4Wh8nv4Vh//lI34dqoNPf+sHk1
tEg31ag95uFvXuXXq/QSN8l7sRigYczCIvjnV9kHUVruVjuHaQqGLx1k+zNG4+XzjOPzb9xf/81L
4fC2AZjghces8cttZ5VpzfkNTnXLZMM+Q5TPGxvOxCcz8fGvv6H/7qV42Houzx6XK/WXd9XWG+ho
23AOEPrdBMxbEaNRVAeywIPor1/qXy6GgAQaYoF43DPqwHf/5w+wsJq9S3PlHQKumGT32cRO0DP/
5g7/M6iDpIMLWc3mDLhcCjjUL3/+hzs8HTnqpyWYTywRrJ9NZyJCHyon/1mlAc+wfZTd52DUzIn/
+t1dPqg/Pio5ynhpWDjSCSBYBZcP+g+va1gKaYqj02OWZS31kq6G14pIvpI4tjx/mVw5fM059YBV
0SQHf/Pqvz7XqAE5FOHKcZjyyPn1uVYzdeg0ihus2UafIXJu/4Oz89qNW1nC9QsdAiSb8XYiR5Jl
2ctx3RBeDsw58+nP19oHOBqKGELGvtvCck03O1RX/UEzPSQYUba160T9qPcuJdfbI17OtMFVhdIO
KSMuS/CoF8e2k8Ewb3PFOvdVEXkcuME3dKgzWgq2uKfDVxyDqNgiRr4KarInZJ0KwSId3s5yERWV
rObSW0fLxk4wAwdSclLpaTpHJaDxADk0UL6jFp8Hb1y+MPg1F0MranEGmL6lqoeJ90sG0A29zBxE
UKiaiJRDtt0w7Vrux+coriTLAX3WeLRfLyP6wsHE1i+8qm2yey3zQSClgLhBgCkbA3odika1azMq
Fc8+ZLWuQ3W8d2kPtyNdRANLH1N654ksQu1iSDeUmZZbn4/FEWPCp0UNBfWwxajowbZFSG/MU32/
fsTdqD7zkB7vbi/ItSioGVKKZwPSoVgMiBKIGlAPnzwtm5RTO0Q1Mnz5f28OQsXVBAcvLJSUlinR
MHeDD3h58Fqaq1yhxUQ7ycRW8XaY1+ucGOh8wK3GHduSme7L44Ri/1gZWjp4CrvwPfC/+Kj0eX+C
dRx/LDGO35OZTj9vB5X/6NUZZpI4Q3zGVBmSgGPLU+bFGaaZaRl0UwHUIOdhbyUtpFaRgK3NsupQ
uUNyaMtWPzo00cCsIiJ6O/zKgrSxdIaB70J2Z49fh0cJR7NDvR+8xsRCwy8jAPdDqI4Sbtl/vh1r
Za1IzTTNYqDwUjX59xdDrSY1wy9MG+DfRgkwhNTF1iNQQaHfjrM2JuHCPtL+Z9O9GJNfNmCzhTt5
42TkP5hRu/GcvJGcH4IVl9vRFrRxki3WJGoEVLHko4UldD2sBk4m1hap4vXBIJxTiPa980TpufiS
B4ryOM951nyPM9f5xCp2PuZ1IZwjb3E016ltu/HGafYsSnC1osi0uSCAeFCUJ3US178nGMGFxFQe
PahuMXizaEROVLFzOz3pVOXrA21SszlGqJBVB5aGqp2S0OqRoILAZJ8TH/DtKTVthWakgqHGAUUs
5YsWRNOTPubU4d88f7wMkE3iXuNCffUOGy07hpkyT14MJvYXzBsYjFE+Z3skrIN3gx7EJ2wwmnea
olcPo0+jusB96rE17PF4+6e8OgCe3yjkM64szaMxcT1zdtuVppFVkzeJCm5y7hp7bcDMTGRZ/c2H
L/aQMw0b62ctqKNioOdywEH406+DAu4vgSyzWqkB8cDgIZHvYkipHqCH4Qh/cDy2oxGYb90kjPVl
2MUqoasrzVyViZpq3H5pqhjmT5A01GN7LW/mt957Mpom+3DMLatzcU2UQzKCFqEolfe44cF6aSLc
ISTCJ9TVrQ3wav/LYGTXCISQrJAEXc9oqIlwtrFX8+aihRI7hzio6q3wn0TkDFhPqrmXTv2pLO3k
K7qD5XtjtI5UaZM9fE4q1WMfvdN4a8BExitD924vsldpI7+OZEPjF6ocu8tkWYlsBTHwWPVw8DKp
VjbTp7SjsbNT2ra+F2q69dxYW2CkUCqEAB4C8HKvp8PH1dZRh0z1zNSiXJnlmLThE/S5NKrg2NXC
QC3IUjZEq1aDQuGCwkpmgKjGdVA1xbTQDHV6S+mAb1QeG/XR7PXqn8ydlKewb6c/cVmILYHMlU9P
rYG6CV+fAo+zWNVjhYqG1UaqFw1uaeDK7TbKMfV755fFt/16+0uujJEXMG8Aqig6qiGL+0wZXT9N
ANB5YaIqLCIpKWVGVveIji6eEha6GT4Sam/N6yzElw3UHQzOCiA68le9uEWtHlUMUVuzpxqlVe5q
zaggPAyxHWychq+u6+dAFmUUOudSh/E6kBOGQkj4kJfFanfgEZR46ah2G+fQWhS0FnUGRaoB0/E6
ilr59qi1hea1cw2PmK4M+s3cshD2b3+tZ4Gcxb0oeL+wMAyZ4i3fTrmVuoqfKJqni87ujkKDLXcY
qtAlr/OjTDnY2RBJgfvJoQfYwkMoa50etRIil7endatChcASL/IQ0AFCcvvnrc0DbwMKZajKMg2L
Q8t3/bwEMKR5ceoAByjixGxOloGS49uPYl6O/z/Q4pLjfZn6kyAQVG0UC2bwpio09yr9qNW4WW0M
S/7sxaRTjQLgYCFcy92+2CNV1QJERpIbvA8GAUEolK/QwnW8yMbsn8xs7PdRrdeYawsE1m7PqBzI
MjSjUdFBcQX7c3EEwULApgeSLAY2bv7JdGYQXDVcpo9cC7Ir1LrqQ6D4051wzXI/9SkS6rd/wco3
NWiekBtqMrkXi6m28Q2vXBpHnpXRYQU+2TTDnSSebqnqrwSydTJQCkq8Kjn9rjcR0gZzkiet7amY
Gx7StBwPzdRmb7+5eKtQheOApVpvLg7XBj2XFu0Q2/MhVgChyobRPfRDlP3kIMK/spl949vtGVw5
z9EGoxrOZW5YqG5fD0xPirCswtT2CmWwET+wm6OYJgSO2sbfeAlp1kowrkia0RyvJCnq4mT1ldjM
1Dm2vAylil86PhFfk5FL+dRqbfVBUQPDetTUWuRgOSECnyNcLepdMuomGsKIWp30pLWQ2eLNaB6t
yEm+xBhrFQeUd3h1RLCea3xd6hBCbyzaL3ke1R0dfDgih6A3YhCAUFX/KXQt/QpYLntElaCpvokZ
EqXnJtr4PrPsoYSlTaEExtycWecwKP3yhF6WEPtJh8mBHmbVOvuZRjAGS0i6wDTAC+xXXfftH7zt
qgI8r6nAuRr05EulhJnCh2wh4EdpU3w0ZUcWupyiIn1BtxI1FL01fgLkHegzqn6bweHUmBI4Su63
zs1gNJuIgtQgkXrFOY2skAGMAX6G+ywR/nsaGX3xMcZRwD/YokdMSKGKY55EXIFrMXgWaTDCHN0/
zrkx/osYtNK+j7GRetcPJqRnlNTqf+OShHGf2hqyBVjmOBc4JANoJtecvrR92X0q2zwH9NnM2icR
xcpvfCGNnyHPoPqsIW/8wXJTKWgwxiVwHbxOsfhKeOuQZ4+m+JBqFsTbftL9D3WkKhPgwMCCdgK1
fKflgf8TuwbAQX3s8+pQ/d72GFP/ueg6039vdVL3xYQjChunqLNHbHAgXqMDquM8LAZEFWnmZv9C
DUB4RDRSpWYwteToV0OHXUE/BV7HvwG/W2tC6JqYYfx0Am1gPFVJmz3ECDrf4wQBQhbfZsr5ltHR
nfY7ftAJ1yKnwtOPd9oH7AkLNC/yCgFUqx+bbu+kQvUvShYDQWp1ddB3+OmBVYdZrHtJXRbqeWSd
+8i2ZI3A8HGAdA1VSfwszMB8pgcNNtosdZ/dOUqZ/hizbvxJKjVfJhtJiF2u0drdmXpVCxwMRv+/
wFGL/wwYJdi/1B3EP9tXlfxYTI7yTQlgYhwkBvVDyXXKbdqp/AzWWXBESWygrawgYsQKGWkPDYhY
AVTnsvjzf/pkHEbc+gTXSCP/6cmC6hFMEdZTtw+cleycFwMCwvQCTPNVs4p3ChberWbQO2rbfzPs
v56EizsdWk9Zme/qwq67jQfgyhXJ1SCFBmU2aT4fSy8SOqRVXDyjGsMzBsxJdrWKDd8R9kv4rQ5G
UD+BWederYiAdLIHbHG4PeKFQLmsXyALzp0B08JFmWD5ADWLupw0LTC8TJ8r+9RMsw5DscqSp1oL
q/t5yMuP6KF2f1A+GiB8zJH2oehTq9j4ISuXmIu9g2sA2qQH8/w7X8wD4vl+DrlC91qU5B9rCoEH
1FnCjSgrSTuNJDpjUhWUcu+igj5OXSsKEIOe3ig9CB5yBG5/RwWNjgpcAg67E6n9X4hraPHn9kyv
rS0ULlHJxsiX9SUXwosBGviOkC7YujelMZobeQSNtxHq/NGE2nIeG+v77XivhwqylX4M2bVLQWjZ
0vJBaytaOJjeDOsMNY1eQT6xGjRLeYgMlHF2CuD28RTOSrD13n8dmho3EAOHZycQXEe/HqpKihtV
yhhfyqSxsDjVYKPuYsgv+iErICwcOzryUqEMwdiNl+fKeqYGR5Zi0tXmabbsy+CsZRlQ5zKkey04
ub0Fl2afR3kB4Q2rNzSkcAvQdrUSNUi3OJ0Y7sd2FnDcVVhCG+fJ65yChAlGKMYZ9GM5Vq4nIlGi
SoxplFyquqFh7DagYKdGM+9AoTo/bn/v1+uLWHxuqgusMVBj17HKwKxy+F3JBSZedwxFlBzpD3fv
QmNwTyZ+pBtjW/nIsqsoK41Ur1+134bMqjLYQI4Xwdre13kNT9AfumPZ2uNZxJN2jhoIxLcHuTKh
NomgypRKAPfyFSfUEdiEKVyPuyp9JHVBnWuy5mPQqerG+F4fSLbNVUBjA4g2wAX5U17s1zoILbs1
G9dDTEk/Aa1M7tp42upxr3w1/mlUBhH4Bvi8bGKiDc8zoewAmqixwqXpK/804dBjF6kO7E0t3Kgf
6HLvXb+LbAA7bEEmSnDFyWG/GFY8zmIYea9RH9aLlJqXw6FHJUNU9+NQiQ9FlQ/WZUCsDZNKzfdx
Awq18H0z1PYTFuEFBE1sikBW+7XyyZ/sBjm3RmTpu1g3ECXwRTSjWQIg8UOswoN7tPPJ+N76k4t3
IMnf6e3rAT8lTlRX4uiXG6wzmwQt+MTxEGGt4dwVhoHyNQ/npwoahnl8czSH1wEsegCpphDieu6i
SZccttb3RlUf8ejW/ArhDunbs5tQ5Uo2LquVxY7qvFznpg6t9Rl6/+JTKY3jljMuql5ZdSjMg7rM
cJIWVf3JSLNC2dhaK+vdIQWh30ldif7JYmFUk1Yrdqj5Xps1pO9Bb33vrKx+uj2Fq1FY7RJ4xKZa
wq7cmggpUHqvwEyeZA/Kb/dZHTnQNwK9zqtsloWmqo7st1J2vv5WiW30lWWUvgej1J4PPEfAMvvI
TdRNB6q19i28B50xfIimGavQ26Nc+3J8d9lRY5NR/rgOnvInoMq6L6UBok9UGFr9WxKL/LMOurX8
9PZgICBAOgGDAKm3+HAQaYPBhb0FcrZVdn0FDXEHNVC99Jq7Zby2clxhZUM9g/YyK3N5XGFIh80x
0lRekLrZIe3b9qAGOsZ19YTQFKDv20NbuWNoXRvAAjVZal2ewabatghDagqWsHr4Xler+mDNVvrQ
IOaE/kmvXGotszZWzuvKEUg1uvTkEaAsNEP+qBfbDrE59LUMU+FMySxEqcCs+vsE+Lx57KwGEwCY
+JaLOmE+/ECS0znrTTMZG3nM2shBXICqxNUE1MXi9kny0cpMq1M8CqSZ5oWoxmn7PjAH/NBTqHIH
kOaAxx1/qv+5PedrO1Q6uTxXrfALWiwntmLYd02meBhPWPcZ+g+IPgz6xvjWopAL06UEg0isRWbU
KOVsgpPmyyaIV+4GGn8CRLjb2BuB1lYs4BFaIAYNkFd1X6t3jcT0Q4ZjU7WKXWgLbtT/MgJqu3WA
Zt7t2Vvb+WBIAEQA4OR+XWRhKLrGaSkcF8wKjEksz5sj3B4LDar+LzaH7NqTYQNZY+MvQjkmLXUd
iUEPcDnQsc6Juw9qiKbJIYHrgkSGUTK8GD3bjUt3ZUpJZ5+ZcHRssdi43iBzwdJvZ8bY+S3aQBqo
dlS3rM8pmgQoW9hb1n8rcyor9oZj04ugGbGIZ6YU7x3+7KWaOeJ5rMUHWNKCImfTbHy+lWXpPp80
wNn4n8ROv9z7gAdyoaWV65WxGT2meh7edVYfn28vkrVHCpk6r26JzwELuEgkLKUfUiQ/XA9ZaphM
iM2KbN/pkOaOEJBr9GQV6BKXscqN/pIFyL0dwxzrZIp1CDpv/Jq16eX9T4UVkCVbZLEVsUfBSITm
PKpC6XjvNHF7DCot+O0GZn7YGLhck4vsEycFmxaM6wK1WebvWGQjYVrHrucoanmHZoF9GidI6FDH
svI+bX3keYIOKGGDJF8JYuZrDdX9bGNQvlHwXckPSKz4xCik08RbmjukVLCyepSJSIPgyT5xivJc
dHV/F1Aw3UdKgMpXDVuegphSbUzD2ozT5+F5ITcud9v1KotAmtldRmyaS3X8gIYVcDCHb21fLAUi
9saiXg+HjhMNYJBNSw+6SERllwuTtFVxy0tojQJxU8ManoZyMoONYNrKzUUfglQS1yJ8sqWnx8st
FA8Y7MSO4XsNpBwDHeupq+6SoPO/GgluEju60cjH1EVNkTnELtY/RsIp1YuF0O63EIE/tKU6CPg7
hIBjjTNay7Kz2nYo4tDrgRYPadI/3l6Xaycae5EMit2IFeqiWTTgcjNg0Ad91Qafro2jAjMF2pov
NQUaDJ42Jmktnq1iJAl6CLrfst2X+1GAKk/oe25c179LV0Tf1SQpvgPRQ94zj3tT31hyr5c7GDPg
4DwoXI7R56/2Iqmx2VpmqCEDRs2WchNkj+iTb/oV2iRY+SDPro7oawMBMv6ZkUva8tB6fa6CNvkf
wJLLmBDXiyIEqNu1gWN7VRCg/Rym+aVrkSO5/RlfL3SiAN+mlcy7nRrbdZQmBY+K4AhREpQ0tLk3
DlkNtBqE4rhxaK4OSPbGyZQQt1kaX8LB7FCcIRReTvBogfN7pY4Fwl8MyFYlXYcaHp7R1wMCmarO
zYSWX2jX+aFxtQrZFVVcbKV+e+LC3JGRkXOidqRbizNJF4EZjeVAd4MLaO/k6nQs3RD15qnQ/mZU
lHhhwiLny1lxPSpEO2nUa6oN43P8qhn+AG56aM7IDw0bh/zrfQY3ScKlSfyoGy0RxOhaREi8jDaQ
rqK9RFrunNQsQcbczXUIPGKrQLASD0qRAbqXuaQCKs/GF7vMD4WegytilxWWeleoPiw5DBWOuWhg
T1rD288RR8JA5DTCvKeseh0vx1Ka27N1PDp96lNHl/sDT6mqefCz3kTmtoj1jcfRyhbTmFG6pPIb
caZcRwwGjPqQAHUQW+0m9MhxY6B5bx+mcio3jqy1UJToeYiR/QHJXfbP8eJpkRh3vBkh2juYps2B
rhdcRSPvN0Kt7GbKhjAyZDLAw0/+/cV3S7DysFruHk/0lGnbukkOIzYKG+t+bXW8jCIH/CKK0GLA
vFPjeLhxg8B09Yk259R/mpyo9cbMso63T4/VeLSykWagpM2Nfh0PSQJtooHNtypQGjLywv0wWUia
BGORn7DlxU70dsDVL0YTyXW52uDULQaoOL1Nka9wPBuFzKPduN3JAopHYw8BhduhXj/S6Zixz2Tz
iot7CdbszBgHpixnLmtV37cljTFEBmno4OS3nwfUlEqHhntFuQtl4lr/dTu81AFZJLLEh55kofNO
225ZdGmLOQmFxdwOdoyeTaQFyW98fjrjkESOne4z3Wqwg0UBYTg7tW5XJEKi+Sez9OaupGNAg33A
5GBjVlZueXiUvCxk7kV2vPjimDjFXT0Km1KQiUAWXTrtHUY79o+uq5phT6fdbXaO6Ls/WmXS9b49
KcbKnFAx4Vyg6kXLY3H6ZeCjrcoli7JqBZHRlLYAJEzlcjvK2iIjT5PwNJllLuuUYWAbY6TMLLKk
mh7rLo+PcQ9oyxnLn7cjrTzTHDhGyMtJghHXiLjeQK3AEYiai+OB8ujfDzkt0r1mBuiXjHlqfTdy
XDF3EQoiF2x4LaQmBxrcUPk3zo2VeYWtKtFxAOWomi5+RocPBqwUpOZyN0weuwQbmX7K34zPtxgs
tUrSPz7dK0Wa2jJQLqw11/PzOPKfCxbDPpycNt04JV4/EAiEkA7pDFP7ipoSZoGEkgS0i0K1QDi6
UUSFW1idfElT34ruhjit3gkUt7bq6SvnIQ1m+iy8hEDeOosLZaoBG+SYinlWmmgPLbN9N9ph8M4I
6nafT461kSOurh/UG+AwIkBEkWuxHe1CJ0dMNAoXhui/J45fvrMatKl9lIF34eCPRzMiR4WY6p6b
JM5Og9ZuLZ61QVM8pTyi26RBy0tgNNp5biLaWB0Gxd/HuGjcs2XjJIG+B/YqR/6POdm4eFa2KCk4
5Vqo45wFy8OZt/+ALhwXHRLk3b6eQ/S9Crc8xfVUbIRaOfFAjgKz4/YWFIjk3nlxp6rqMKI6wsPC
6kLV2Cskxt+7OW0uIzAOpILnQHsCcuLYuwK87ujdPiHWBvoyuvz7i+jCnLq8M0NuWGAcn9PINX5j
ITibSBSbQbWxb9aOAV6MYFNA41KDX6TNOs1HA/i04yn6UKDZnQwPgPX1jZR5bUi8oehVSx4Jx971
kNTEUK2ymzheJ7M+GiIK9uNkGfgxYu1we/bWBkQzjRcwh5tGn+s6lBEG86ymZF1+F1eXxJ+jg5OL
4i+iSOUCTLHo5P4P9/fiG7XoXqtGnmAPgJPfeU6y4jBHVbmxDld4N5JtI8v1IN7pTC/2OjXlsZyt
zPKKKi1h3WnNxwkZRxTLjYBrMLH2pT+F51IfI+wFfRV3H9V+AC9HH9HolAOWYNrOtqv6MYsD9Ann
2Nz4smvnrkWFjySXCgcV8evp9nuLTxvCUnVjPAHUAsEq7XBU81A9jqy2jWlfPfxehlvsDRijWaRi
XOeVfa/9QAta/ILEh2cH6oCVuu9AYp5JXOdvNsLO5v2ACaxxGAsnLjc6AGsrmjc660z2bXkGXo+7
MPTJKq3e8lCqbr+5IRrjQNaC94mZhxurYG1Fk3g5dI7ITyjwXIfiy4dWjiUVBE9F7PHemg9BCMzz
9r5ZO9KRj8MCj08pQQrXUUBQD5HDmYbQ0WRfEDDUDwKwGGWOIn+qjD7cmMCVhSNo+VHs4HuQdS8W
Dsy3ssVI1iKtn7t7v0c4oZ4RjeamHfcjMmSgxpqtg33lqwHbZi7BKsgO6uJpqyeuHzgKQUWb+rsk
L/XDMCimp3dm9HB7PldDAcGg+EcXBT/i6/lM1Q5Jrzi2vcCKQLJEuv5oF81Ixl7FGxfGyqeD6fD/
Qy3WIn6NPRobIQsEHbw9j7bo0GNeeQ6dJsHxCffZvxialHWhyQbraFn6LUcbIR5fB9RcIgeLKCva
lZUyfC4sfyPS2shYJSR2vIssUIXXk+gK0VSAuvBtLaIemX8sEOvGae/nwYn3MRCYjeRq5QEouDwA
zfD6YmMvNkEPZUMA8Qiw3rXt9NL6ff45zjWtwCJIDP86yPKmR0n4DnZ03vX7Fp3sjZfIym6XZSWX
FjFwJEDj10PGiEvl/nWCS1fibWSiK3/gDqo2drtcEtctE3pbgmYJZWLSV7GoTWMJifUzVqNkNG35
gKxH/w6NUfudXVvWQ4Axs3tghlqEFlssdG4vn7XYaFTw8iEZgKS4mOQO7LkoTZd2PxIBIbo4in3y
uzB8SqO5vXPR+N45SaMe7Sn7f/pNKJIGv4un/w3wpeP12qYEOigpw2hKUAG9nlzfLvzUaUfFUzN1
OLjdrJ/9DKWqBG3ije+41AKiMgIelFcBQDZMtsmtrmO1VC0yZczDS2gXbkW+A6Ce7k+GzF/XDGDH
taqgCjqWvJlRr2lC/85Me1qsvYL63UH3O+NcjxZus1KEYt5VTmx35wFRyuSAGSzGPrMmIej2YFRb
HIm1fUANlXYzHBeS7sUnstl0apbPkfSmQoG8AoSBn2Zdpu2/li/0f51eaN9HXM/iXRQaOEtqvIDe
314ma9+Ko5P0ChGn11wxgTVqbeBrdHG0MTq6Tu0fJzv42UzhvHHKPJfwF7vBoKQrwZ2cMVR/rj9V
4qC8Wzgmn6rGHvNXFSTYwIRtA9vOSHD820UC5yaMKdx8PHcq0qSXohvQV/Npl8cXlOyxSakMI8QW
qhb1cO/nffcYDsi67VvRl+Z+wiMWQ1mYfBPy2Ah4f4xIxqzfCpus3Q1ZiQTeXE7BFhd/5ZYFo0D1
TAc8II+U65HFSRyo6JAC43FLXGzCKID8FeFMhagd7pU4dVpuOxyjCh/ijSNm5ewmCeeVyGNN0oIX
txLmCJwAfaN4gtI8xjW9E2Ns2xeUMwr+9rExQpxI3rxmONUM2ho8NeQD7nq4YxjppYvVqAfq+zPa
3flnNc0+Z63TbyzOtXkFjQHUhG1CO3JxSqc2DjaaXvhemtZjuFMVrFZmCKrI09p9jW2D42LrYBfZ
VrlhZVcYRASUyOc0oR5ej3BStbZrU+wzirQNnUOCNre6o/GCx4U91m/vZ0uCL9mZfHMLADzX0RKl
DzkKHB88hq7IeaS8pw0lWhINecX40PGf48vjxEV9qeahV77c/p4r5xDnp+Vy0cNOBWN6HZ9aZKEh
LhheMDi3+1/QU9rwrmDB9YdZH+CRSAMH/PvsBFWuDlZDudPcptxqGjzXmJcHBE9JehTkpQYgpuvf
UeRIhcyKrXh1hWvrO7cUgXqCERAiGjIJ41LYRQnZsFMQY8SSR82ar24WxOMeu4bUPlV9VsdnG27k
nTkqSnc/KMr0OHY0dDaeY2vLw5H5g21JdRN3cemA0KumpARnpYxNcJ9K/UUn7eCI2UH2F3vNgYIJ
tYXyAVJ+13NiZkOpunWgeE40dCaqdUnwL1r4tYEHZY100u2VsHaayOI/HQfQspBtr6NlyJUmfgIe
McwtHl1mVZiY3ISzuASiDH5EaDpNp9shVzIxWaogBeMU4yxZDJD8CTkDtEQu+GJnpwZnArTWLf34
9ijctGBkDM5DWInXA7M0pVEHgfI09gnlJaosvHCwytk4jJ+zjcUKBgyODIXENCFisDiwBkMbE07r
6FLqceNfBKS3kWoB2I5dNU1u8K6L1bLe6z7qKfsOea3ilJlGo5+Mukr/RVzZ2KLxrixVKVVGW4La
KRCCxcCrSnf62nKiS4Yx051KPvqUtHN5tqNc+/4XcwykDDUMrnfW7PUczxn21PXM4PUAM7QRQMJe
g/K4sURX7gRWCXUQUlopjrAYUKpi2kThLrq0HVhnxWbiUFCmm1+UcNQwKGrfBVpYnv9ibEwkBUsN
lulzT+lFJSqde5FXLatUD7QAt9TJUOJDUTnpxhyubEBULaXwE8ew7J1ez2FQzeVoJEiVGFMtXQZ1
Y19lVfmY16rv5W0berfHtRoPkTlgEEBVAdFcx0PvICgpKYaXzGzj0wxU1TPmUhzw25u+qiM6srfj
rVw1AJAd3ExA4oPBWBzx/uBgVhuk8YWjptZPYZCIHHHzOW73ka0LbLaT3B/PSHFH5SPNhf4zsi7x
26HQUK2lQie1NODQziJfA7JnA8+vAn5Fg+9rGJu7IY5yvJqj0VOrfOu+WJll4nHwSPgOCc1izcb4
jhikMcHFNua6O/aNL2r0pp0uPJEKj/aPXIGksiXut7L16SDrUjVWmnA5cie9WLO2GIKUvkVwmfoa
MEiblqeJs/YEXXaLmrIeinowSaFO9W+RQZDYo4FcYRRk5zRG53os3ldqqV1KZMUut1fQaihwGgSj
FgrA4HpU8xhraYErs9cPsGtn6bzlV4Fzp2TdsEG4WQvF0whMiKSwvzpqErg2gDR61xsqbIQQ4Hc9
+m940eJgvXVzyCW3uDl4yT5X7cG96MsajGLQ3adH6UqgrI6cdmWQexXDsdeDYp9VYXgcsmY8Vn4U
Hao6VPcVkmqH21Mrv9Kr3wDtTvabZK4h5+PFgmkaDApitZZtxLL/UxRjf4fag3HwkdLcT0Y0fHRM
rCnjqv96O7Bc/68Ccy4AdaAaRMv2OvAcmgUirfQvsedsPUQurCd087f0M9bK2oii2BSjUbRwYAtf
h5kcfC8bchgPiY4KJ4RGMfwDArpsQz0T9XdQHfHXbBQa+lkBsKOLMoeJdTYSgwbY7RGvTjXlZlU+
MHSy7uufYnf4FNkWMNJ6LPXg7LY2tthofTutV8RmXaAh7Fi/QzsN/smVAPPu2+HXDiSJdBeyxWkh
AXodHsfVJqT5DYi5rpN3kR3Mf/ComNETmsJdOfnlt9vxVobLIw5lZLSTSJuXFaFwsANgi7SLhprW
hWv9sbXofVhb76rA+lpr4keRg/i4HVN+zcWiki8q9q6gccLRdD1GfCGjvE5GgKGBKL43fjZh1IQg
H34CVDrn8hc2esbbTwyQJeTPUt4UtObisyKxHraUF6AQuPF3ijXtvkG1CTmaud7YqysXKfU1Uk2Z
AoHoWozOqk0LVWSD3nBk9NFeaXXKKI0VY/5QVTC1d4XVmpgohVr1X1DPeNC4Wa083Z7ilQMS/Tfe
CQC95KZaDBc/d6WPKlaxVip6hl2Maj02Nn6y+95qq2Jj0a5GQ7CJMgvnPvCD6w/aR0ofjLgqe1ET
5+eqU76LEuvzSUuGjd25FWlxHpnNOPeGId0zsdYENlIEX2ozjPeR6KuNKVzZiTZ5F5gYjSfQqzMp
Q1FCj/0OJkg2KjwbQvWBFCFE97/AKH1sjPNffDIgMZx/8Osg8l1PYikERZu08j380JFyQ9IYxxq9
abPfQptxN7gdbW0PUkhhK9BbYFss0tkoVyu1aS1OXMtsgl07Rln86HIRJAd9mkrqCLGO+TCSFdFW
V3ftGwKYB7xBlkwhZ3HEuWK0BuwV2f5O3B+lhv1jXmTqHufs6nh7lGuhQM5pVHLBSVHIvZ5TZYws
7hbYPFURzKeOVuW+MQLV0zpnq4i6ForCOr01Mh/qUvLvL65orIxVXNPB3ybFkD5lqhaw9yZ7388l
N9rtYa0d2qCJkH+iBcsbfTGsAAOkechMXlah76sXvfLz7jTzOP+tpoH/p0JEuTkEQyq+kiCkW4i0
tZFKehnlfUuimxbRXbpQsKBd27OzKXuPj9J4Kp0GBXpQ0F9vD3Q1FO9WmX+gl7aUN7WLKoxMWpZe
gc7BqY7FfKj6KLlTG/0vUMa2K1FaMpAs6Vx/P6FPYD4xwPUa15kfSksg7wJMax9W8YgDX721Xlau
Cdqi4N8oL8JDXsJ5kE4wfQB3oIwj3WxAL5nz5wocXk2xvQi+W7nehHtbz+I/FA+KO9fvpl+3J1de
RItrmGMGJUHIyUzxMl+fgraepbcZlEzT3tdNmx56BNuPt6OsfEJKLnTaGCT3kbE4aISDhp8eAjju
Rsc+DZURgoPXx3NcJ9bGtlg5sQHA8wAhbaORsaRBT3U/x538hFQZlP0wxOVFETFiSLk5X3o9t95+
7RGP6jfFYVhX+uKxGpFQ4KoKhc4cVPtDgTXBXVuCROlV9/fbJ5HcDMErsiWAEIvrvO3RvEB0M7iE
ppEUJ7vLAyyDksBpTnoU51ugKLmDlytDZuM6/Un5PF0MbKro/nLWKV4HUuLESzb4ZE4jtuWI2h5i
wzAOQOOGja+3tlDoJoD0Jxllvy8WSmXVVYP0Cb2LfmgufDz/ER0l6z1kzHZjTa6Oj8cwjRkp5qsv
rtrGHo1paGrIyLhHm4ckbpDkdcw6snZxizfn+6pBNuwQh6BovNtf8hkcsJxbKXTAEQOeyVqW/bKo
tkWL+q9Xc8FO/2CVjRfx4OMzaOASOh4o+OOQ0ul+nt7PkRI/BC1VbYReEutboeVmvzdngPV737HD
AfP5Ees81QQCAT1CMeIPUWC5+T4aTRtv8bCrP1dpjtnw0LQqYlBtgtV6rk3RDzqu8RdygFw5QcXB
vte18XIapAtVHfjRXzBhOFxJDTU0NhGSWSwpuMIZMHlKZSU2tp/BSuZ7Ki7Ol0zRm41tudatIIXi
CQd2kY6mu0gwNAxsdRPw+KWY0WM+g+1G52l03OJXE7b6fTLSuzl1c+WLA5j2CfMZGGPWyc5DHM9F
3Zcfqq6zHzpLlMbRMuPoMVBNI/xyeyWsrHfQB7LYBR2eLGjxThg5VhRUVxVESrLPWFq553KykMpV
R7Gx5lYOevJKcHR0HDXeJYv0vO1j3YXxznZO2hRB8gydt6KMtqZdfsLFyobB/ByBlOtViR0bO8Ot
M4OVHRnjQ1UIdAVMKX7saiy6ODeM/0rIzMfRSr4NfRihL6NtnJMrNwA/QZIl6A0CSl5+edwo89xV
OEOgU3uKkaTDrojK+QisQztpSR5s9EFXP6Ls0NtQfWUD4zpraGYrGdIG6YYEMPIu9/t0b7hKdMYE
zzncXi+rX5E0ljMZOS9AK9ehqnkUsdkJxTNxU/HQYZq8wa3NDVja2gxKsiKnk7SteiV7Sc+4l9CN
y5AG+ccoG4fHxhyjH7rhJ58yIxu3NGTXhsX6l3gf9DYpUl4PK8orPD8GX/GawJj2TQ1uWm+BeN6e
vJUTH8UYUlYUZqhWL0HjoztkmLREVFyTMfQm2H97/JLiIwkXYrzu2J2FoG/w9qCyXSqFhbnVlrCK
ioZFZgQDHULsGY+Bqvh3QsM4OkVQEmX7vPqod1V7uh10Ja+UdBGyLWBRAAEWy6RuqsgaRzQggjAq
v2joZB6DtgI8NovoMCp1dj9CJN6HIxe4lv8NMh7lPVoWEBFgxS5piCpyPlI0ix1Iy+Zd3pb5QXPL
375D+UqSITem+PXq4aSXMk+yds8XXqyeWGu1Utcb3wvn/8vZee3Ibazt+ooIMIdTkt09nFEaK+uE
sKQl5mIspqv/H87a2FBzGkPM8oFhWLCrWfELb3D0T46xpBsNcTk45c/yLQoB6F8xAjJ5dAm3X/FX
brfo7dAO04h+fNO7j93YNe9B2vahLKXzrq0MB3JUA1gM8MWrw2eGpjJHCYKgASDA7gNxncJbW3fk
3TymUvVXO21/9DGW6r4jrPiIUXzjQ7dES3/arySYu9HyfLDVJBcjowl0RQsgzNUpYfyvOWpJ31y1
leY56Q1n8pfUwob25b17Y3gKg8RE9KGo1e3rSHJNDRxdy+GOKMkI6oH6gD+sdu+LIhvf9ALkV1OW
zr0uq4NE89bIyNNSYEeAB42j7Vr8a4U9XGRG1LgmLte4Q7egKR/wjW4RsKvEdNHWxH3oulaGgFrj
6OWPfto9V+8mYjS45FBxJjAiJdydWOST8EHwrOkuX53xvugGbNkXgayfPqbrZdZ65U2TS+O7t8iR
hkPWn3PViP3W7le49OivIAyW/pKxOJIkeV6W337ZpsPOpidktXYhebK45goVFveWceQKaWWtlEiE
5mvyfnTm1g61hskMVtEUi99qTan7pT6J1ef/lecHeItnV/im2UOvh79BwoPmdL1EtQFhNc318U5O
iv3FFagFiWZ1LmDD10+dlxqfpVlOn19enGfPIcAxLir6Lnhxg8LZrU2rUB0EJS3vplyi3KvgXBot
6pJ/mk0xGacOjVdx8FQ9u9IYEi4VWRd/kQdt8/DXVsTNjilPmvHOE80AqD5bTioVz9PLH3Z7FICv
mygTXmO7K613Bi2r3Z6T7pXeT8Mj9B30NTl4jJ7DLvgY+kaUoHn+6KfsPqZpM3iN8KbvzMlxL1Kv
ky4Usa19KA2Hf3TyaVD9qRfWuzWr6w+4C9ZuSMSGvbBaDuYUvv6rqVwBfN3UBYDlXc9ta5au6LJi
vOsm17r041zj3+IdlcNvza23qSkCOdze/91O7ZcGJ0P0ge9EUytBI3I7WNzOObgsn21NSjfU23GB
3JxeIC9df0vtwK12tHbdSOOF7htigBE2lGqNRbBX6woZz/zqktE2Jo0xZ+O9IZG0y+KGpk7HHuTm
nUIg+kGaQ/+uauLpYG/e/DL2P3WOjfezFxjAyc+yxsxcCWFQUa1NXPBymbX/0IfUL1qW4kP98rZ4
dvvT2EWbCKATdx1Fqt2zl8zIQSPgsNytpZmfPHCobxzR5R9nI238WUuci67V7V0yZMlr21LbyFu2
xIPHtO4TFjujw0CDXt0M5JuzWRnZo7lQoLY9ZXg16mAbi9cVUDFxNhfM9YYhs3WdoVHWO3CZ5qmL
veXN0Nnpx6kzqyMW2vOng8E2NDE3C33MZztlpu3kDDZmJVOptF+NSU8fiEfd7FxN3ej5o4lAkj/0
1vBrSjzznYtj/Ps8n73+4NV4dhapzT2hp/khm/jc7p5TlBwcszkad0Ip0tBM6c+bsj/iaTxLA7dR
YBI/8cBQu9mdi62aBD4ILW0MUNtAX8opmIy5+ZhJUxyEC88PB40MqDs0UIFZQXq5XkVeRmOGDWnQ
IJbFZVl79zRUVRaaS+rdG4PlvfowbjIRW40YjeVNheB6PB4FdKllat7pdjlYfl1jMl4lTZKd8hJn
Vx/Il3qQg96aTZhYhA6E9BqN4usha1njDlKhng3gKg1BlYxBqdGSqhVDPXgQtl9/FXuREW41VUBx
pNWwia+HmhxPFJjRO3eNKZ0PLarNkYxN9bH0alH5tbNob2GM9RHCk9P3CZ7IkUDozR/gbdh7HmKW
dPetFkKMWZNCk5r0rPsXVWOnvYelCLDWaKoadU00ta1L2VX4OlGRjQRwpV8v335PlJpnk8DGARyI
gCh0jetJSCtX1pb0vLtRqryN1pRt2K+BcPUnRhGT95XIjnJGKWXZ/SdRBuvNOpvZO62JjebLaiI8
fzLHxpneTWjzz+dpaJfyizKNThcVw+JomBfUSfW20tLqY91QYfDzrlvf2WMvlWCZumJ9Mzaa+nEG
3N2dFJwx5WVd4uW3lzcoLGdxrxtnfVraUCIGIIJp4amL6hKr1w1+rFHOInRM75cp9jvCmW+aMy3z
o4ImF/brQ9qqftpXoxaKrC8/amuPuXCPjOcY6r1X/+lNWaJx0fSEW3kldNxN7Gz4V6lbPcYfQ9LE
d9s+/ccu3GX2G7vgTCeelWUPWznkl1HGiuarMieSQQ28nU5a1VjEwI1rvsu9JS++Yo5iqAfn8sYh
IVlQQTI8vZL7lkCsT33ZZAK9n1hTfOk5mM0VsXZy3fzVskwcEhIA8Aw0gAmHd3fosqTMSgILF5HC
9AKByA5XkseDD7pxseEbyyUKJA6ruD1CF8aZVY0U9XiEW4cNYcHcbywZgvVuLjgX4KL48r7fPQ20
zTZVwq0HjbwrBa/dq+9wzgX9mzKiYOC+sWIEawczPUqiboyC3AWnm+rg1pPaHa6yk9gm9mUJhL8Q
7/C668K1do84ZbvkaPsWHZOujS0NKRda6fURdsy2KBpK2ZGpCemXstBOEPZ/OqO20lhYkLrwE+66
gxncXV5Po1LEogVMY4qYYrcx5DBosH66MpqsTHzC+aO/H2OMIlEezWvPr4t2Yy3KDPQoCh/Gh8Kl
W/W//AYUZbeTAO1lny4phrnMpjmXEfqt7j9Uceb3+Ok4fpvEeWBna/dWUbzWt5e8+laaXfP55U10
a+IRQgZWxOSjcbR7QJqSC2esuzrickNXb5mM77Fjt/7QjEOgK7p4i8EOb9erR8UjfBPJoaMKRGW3
3OvUzb23tHW0wj95TAZVv7T23H/p1dl9mzfFfzIa5t9eHvPGRoawyPvgoCpAiWQXPmq1KIe1G0Xk
1a3xvq2V1k8Vtbx7eZQbW4qa5eZouLmgQzi53sgIwwDxaRUR0VF2f7htnhenqZ2K5k4AREtwuE9E
jW9Mktt+UXuoKTR93GWPL/+K3eW6bWwwP3RgSPq3pvVufqfB9SQ2snUk4rj/Fpvjr0Uslq9kUv/0
8ki3ZpXh+Fh8/ehb745QqjUrvmhVHbVxPGAtn1hnfBOKy8uj3Pweevw8FQCon+Fl0z5LO7NbRdTn
ZFS0FTu/NmKHAFw5Cmh2udTT1G30XY4jMHJjj5PvLavOBVYnkePM+pfJKGFpSYWz+xYVTquPMr0e
7SjJ0xx9RAyJjvoJexGp//4A/MHoMQIppah3vYMAr8e9lagisoZsaP1exZzpAcuI6kM5kayfGyCt
b/oWnfmwi1d3fNDhPionrBvn4jzN2pwGVdccYr5vXBQ0zSEo8NQgnr7nNSOXARoyG5polYUS9nJc
Ilzp5GmqzSpEWZh4eh6Mg0j6xu7aoMtQyHBtgzq0u52mvE5wcRrraEpU42zEsva9eXolk2WbcfrZ
PKO0W7cbaTfjBpLh9KtiEaVaafpF1jSXxtAR41KU8fTyRr71QfQV7E3fZGNe7a6HuUoTuWoLQ42z
+NXq0wADF32Sg9rKzWFAWjBjKDOwka73kJz7oiXqqaOi7bvHZCqcCMNLJXz1x1AU25K5jfj0jJbj
YWSVKP3aIUlsG58Uq57uNU/qB9+yr8Fty0OCASSVnEoFGbOLc6iqT1jQV12UKKb62VO6+H3Tqc5F
6bQ+aAqTEhUWYQHm88MZnyYv0Iu5/WQpVXGQi9+4hVDYABtGqgUEYA8mz2bZ6UOadBHdf/EO71rx
lSJEi3ZaMh5ceDcWEDGqrelGZx58s3G9gHmTrbOW220k6ZicRoGKAIv4ygYfjwM8FZI2apvMMW68
16PAeYwV0tgiUh2BZmPJU83XTN7Y+xmvmLqZZvQfEj2eXmkk+jQyTzHBK2024KK7DVoKqnR5C1uH
aljyjzHAc4StJg/YlHsO/9MwmyrSRmGmC7WvZMaN6HUn7fNINIsxc1ephDKLmVS0n2bwfie1ipeo
6erV8VM3934ZRGKxD/ZCzR/iNNs6F0NR+GqH+54/20b/XVsgMpyxT0o/9V1TCAQ6iuwIYf5s+VkY
aD2YHG4RC33B64WJvW4QrlbkUW870heQxHyxtEe3xPOTtQ0DvgQNF6AmFLuuh6nKJCPCjbMoGVtu
h6UC8O1bXeU178aimuLPejqs6v006b1xHtUxAzhcWUI5UYheC9dHPyDXo5cvlWeHjN9EFLyFo1RO
+Mfr32TKUaQYqhQRqgjzQ26LLJrrEhu+svIOXpebQ5EQmk/S/CD5r4dSPFqQlbcWkYEI9d3ap7o/
14Vzl63l59d/1NOLTqEbgO3eRjKp6iYfkyHnoFW2PxjdEJXxbEB5LpXTy0PtvXye9jyCFaDtqAWD
/d4drRGd0gTfoCIi5NN/1yZdGBg+hvdZgfiy4HFaVj9aJv5HnqtFfm9DgnN9Da+k73CBujJoO2ka
9MoKRb61mtF6HKibKSenzJw6mHVX/FTj2NT8sZ+NL7WL6aSvlxVFhikxlqOvubVEW+cYGQsqXHh4
Xy+R3gI+poGXR86ELxG4SwoiatcGI2X7g5zk1pkj6NroWECvQG1fD4WvXirAeuaRmeH1t8olewME
6KijdGsUGLM4KNOQBHy823PUYQavdJw8snPPBaGHDEidLXb48ia4NcpWEASJSLQMy+z6W3o0mVAi
kVlkVYsVAj8wzq7pvtIXYdtp1G9hVVFfuRGdZUDs0xrjugjt9uTD7KLFiztJdXCJ3/gWRqEPh9gm
yOZ9dW9R7EkYMmEUdelOsDSKM+rQxkGUcWOjEdtuQkVP+eh+lE7x6iWnCBHBxl2ck7P53vvx7LrC
R/nOzc8vL9C2mf4qWT5NHaH01g3G7ASBmesFKqoU4bVhzSPazcudHF2qtVoJkcjDD/XrrKVIAau5
8a9a5kcJzva/3g/NhUcmhfY7VLBtJv7qz5a0/Qwk7IsoVcfqYsw9V9DGO/9n0HLxMS3yTL9vzf6V
lertiwl5CWaoN2/Ymt29bsdWIUTnFdEoqno5E+y5HbjEUrqR7RVFglVY2z32gKnkaVlWwzgv1LyO
UOs3lhm4LNkVq0wncJ/dIUM8oTlpYQQ4WcYCCFW0lp8h6AuqlBry6x8YSKvAFinf8srsu2N42fdO
agkR1TjT6b6GBe8/rdsmv2djsY9CqhvrejXYdo7+WtfCjFvL6mISV1lUD4qbJyHq2Krf55+VXP1W
x1Z9sIm3u2q3k0j4t9CRGA7Tgt2SymyYWq8xi8hCp3X0izKfPvUCjU+sbjPV3TRGqvntywfneXrM
PiIC30TZwOKib3T9mXWPiN6ItXRUue36iLpygirOvNyhvYRbrS2m84hZajjntoabXT0GedJ2J4CC
3c9+EUeQ/Wflnu3X0Hehagk6DxGI61/Tp469FQnzqPY6I+yMpFVgPmm0t2Zcb99q6Tx9EcAB/yAA
7PxuVev3y9Nxa9F5sYjh0dZA52KXG7F7s7nXXQILK2fC1VHez57bvJFJmocxedNZYpi9vP6ppGK5
5SbkKAB+dk+lpaqFsJW6iDB/Xh+HGrBTqyruz5e/7db2QjWOXAvwGiXh3UXV6SvW0QOBzJq6ylng
h3sG6Nx+7Oht/1PgBx2+PN6tu4ECwCZRy3lFfuV6Le2BKLf3FObSoOw7rnN9shKJMYVdHUly3xwK
4P5mlMnW2xtFqLM9I5dfFZHd6ZZvtfPPxtTWYMFD5eBd2zbg/ozyZnLfbd1jWCzXH5X3maKUwOGj
VObijeoo031Mievu5am78ZwZT9h4EGhc8c90ftSul85EvoJ79zq+F3GfzP7sZWt7ytDi7vBdTQw9
9OK5de5FWqd/Xh7/KSHafaZJuLu5ZW6y9nvI/Gr2jtOvhPKFcNGfG9V0iWpcZZ2wNNPhkeOgLJhe
S695MLTMKb+KtsbY1aXMPfmZsiA/7Q+eU39eshzFUdzFuz5YrdwUJ4G7nX32Gk87suC5sTb86E2D
cVseZAuv1wZAqzDSjmPU9yQ4RZlVD9Q5Dk7RrUFYeiqaGCsSQO82gCs0RwEWkkQuvqiXOC2kP2RG
clAauXFWt/7Qxk4mmGFHX3+KA5IN3/gxiZS6bsMhQ5hvmJPlraus3w2a/KeD9d5Kcvv1plmib8wl
sNfqrmRHwTMDHYTOhhp3TuRhIHMnZsN8P9pIRVjevP5B8Em1/Qzvs3elgeRWiF6i/fjyz7hxjKmG
QiJE6YNsa39j1Low3cTKIWos5nKaXExENtG0MB765eByujXBaEIB70RKhcL07tkrsQ2bqPahfDhr
ykXaQ/yx7Ufxw5FIwWWFoh8Jst8eEB4/Vy/d/T1OI2a2zCrBa3DSpBMmtfEu0UyyL7Mf79dVaQ6+
79Y2Jc+DUL+RxAj0rzfQWhWqHFXYAbGq9mFmWEnYYFBxcE/dGgVgFmhInmyqsLuIBXYQsqEuEh+9
UQ6BqRTVxamRZ3l5W9x4lDeNpv8/yu5c4xJXruaM2pihmE3QJJP+0xpb7aGvOvSfl56Av+2Pwvqb
n0Ydj6Iaq0Umcz2Btr3O6bidiKTsOr/giF5oMh2Z1N246In3OHXoMBEC7GW8yiydSyTUkyh2DOTx
C005QS3NzqAM9PvK7tJL4pZqmJRLdoBhv7UfnxIHYFAE73u/P6kOOjQLzpqclwyeRVJccJzXfK/g
c6exsg4ezifqy+6Kod+EgtYTZgDI2fWENjEOHVM9ptFQtfWjYa+p6QPiSK0Q9JD4qE3xWL91Y9UG
JcLPvZvkOtJiM6fl3l5W3TobsnDzUCASa/2b55VRga7K0yW0h2o0fHUpkjgYcjGbgZx1DWCyZqTJ
yfYyo6Cz5BoUYeHOKb6ock0Jar4YzdxNeOdcqlV99pxc6e7b2DUGv5vL3Air3OmKz8nk1c650+Y6
OzijN/b1k6YoNePN6XUPpfLAtZKyOkg6mYvyaPaaey4okp6XBAsqFCJKoDfLEfHu5qA06cmTuYu4
Pq+XYaA9WuaWm0aTpsenYlrHQHapFSG44YRjbQ13HlVM/+UTfONiJ5qm5EQRFvjdXuLW6e02VpQe
FhHv57umsAdCeUd+UUbPOP8PQ9HaQuORMIAQ/vr70OGwR3d7n0WWuWdpx6VfKVXyzm3H3//DSBT5
N2DvBrvdbehceJVVNag2uVbbykDLSrPxs7auvlfY5x2BYG/cFLBaiAlgpNNj2EsXJE3rtHWJfG6m
tWzNIh1wHEqV99Xcjgyr1W6A5g83cSy7/yE6oF9IbriB455LXyxzkjZDkaZRP0j5xnSV4uzgjo1L
uZvYH/sJCbCTVa1rFZhxb/7Av7x9065VddTLvXFnbUERWRKIY5Mc8XptYRGIyZpRae4LCYMzd35X
ht6jUlNY5Iq28z/sWtr+FM95ANCW2i1wWU+mHteb5/NW/wvrWWaw0ob05wA690gt78Z7wwsAxuAp
7Nb2BbO5XvF+qBvlLqumKYAX1t0vhapGr9+z9P+erIvANu8zzaVqbWmVkEznJuvH0AJWdbcUkIr8
kSj2+8uD3bpqIEmAMYbAzd7Z/vyvCko6qXZd6/Ddxg6esZ/UIrl09TAHfawtkUaGHSYSJs/Bst0a
Fogx7R4Y3RYEyethG9OZAQbB5iaxMdp7GrVOVI0y/deptRYNhab1rMAqK0c9eOJuLSHdFoo36AGS
9u6+t20UnvpSJlGe5RyFyvQAq9tHo9z6PLyDiIaoUQD2211wMRwXshJSg04oEuSEjWXtpYPGdXZH
Y3gY6FdgFWyk1uXl1bxxh6PGCQ4G2AJSLfvV9CbKYKlQ2aBWrt2naZ2dCmNy/Jjk4WAF9z4fW3Fz
Y33Rq6PcR11xm+m/dg46Wuvi5WMWjSnO4Be9ioc2rEQZr4Gc9E75Ek9Wa5+NSq+yO2FbShvEogfK
oq8xWBY1V92PqgvQ84xsYX1XyGr8XFZ9bp9zK7bUg1Dq1sz8/Wu3P//r13bKkpdDXwFBBVEB8HpE
mWsadB/kzSvtqP87MfCOYIlv+jX7CmjZ52xAutlUitbxkzqvdVALmsyG0rfva9mYYT8M8mDlt3tu
F7lRIQSN/JQaPhPyQ7u7a+uOkMERXv44TNri24qWBhL71sC1SyWkNGN+Z3nUcJRedZAV3rj1Oc1c
v1tV1OA3XE/vWKf2MOVJGtm6MESYdCXdZdcaKv2SzAj3+4vqyKP88MZzuwmgkdRs8SSQr+tBK9SW
QE6itu4pevagybo/Ywtf+KtSamwiisEaFmFg+9JXUkCelpjqAkNyT4O03wVoc9LkhQ5oMlKa2H5f
O2pDazDVAj3vnIOFvTWzHC6bxG2D7OyvEmexAddVW9ckj7ckpzW0S2UX+sVuqHEmarsenJRbs0p1
lTRgQ0eQeF/Pai6r3ADSl0dpMiZfp75oQCK1+amztMW5z3rp1T5Xpncm1Feqg8GfPme/j3Ey1P6f
oOn+BrOkFtP/bplZmeYSOqWCjXspKG7dGz1q4ackr0c6o2OShsYwDPWJHqaq+53hivdK2k+fk04B
x1okei/eQ8TsLLJRLb53KIgUj3GcDY9tU4qvbdevqt80brOeO9eqxcGJuPHQUOWiNsc+2cQ1t3X9
68KZu7Q10XZMo7bJ5/eYEGqJL7GoOb98498aBhE3amq8opyGbTX/Ggb6TYGSW5lGYlSWN64Eey9M
Jz0Y5cbtSeoDIZAtiELHnlJp99Yq7cmuosYyxzU0ksZDtldpgI6ZFJB/vPxNN3YgKAieTlhWXJ/7
wlqblXo3ey1owNErDF/w/NihUclcOw9JOt1Dm5kVPx+V/FLreHueXh7+qcG+24MbTIfP3UQbnrkn
j3jeIBdPVyk2ejc5x32DEznj6B+zypxkYKeNSHxOycAp1CbPDBOIpRGuvSOMCd3K1zOzmJXhki/y
t4Ge1xqYs96Vd07t8N/PlYKBgvTcuL/UazI/TvBxpvemmibTx8G2kyIwBZL8gWzjRLlHoLTlvRxl
+WAmUjxis7a2r19gDCu2oizixXCUdoce4Y9KOtKoolHLy46+YFzdxclcdmCke/MwdtjCu/0MbwoA
JCobnn8vwbGWYhjxHmOGs1FzA3gYpRbISu0qX1j43lPdUwt6eSv2xL6dOJkagD3tXV8ZO03SPDDQ
uZvWqnmlIf12sRO0caeDU4QKui/JCVWr1nkEky9ylzVXG3lW5qX3rbJ8pXbg01CbBAky4lAAAMlc
n9zBrNMUJ4YyQnhSO0PTGX7FVSwCqa/iz8s7+sbxpVMBHwy0MrH2vnKcbK33Bp2TSB1q97wUhh0O
FJMDuxCfXh7p1tHlVTSADFJt8/b59hQXslj7qowoif0oq8w9eaj5+SqV6UfTm8YAPdYinLQm//7y
wDfuwU1rjhERLYNZsJvNeAA+XFnMZl0PzclYFuftAsDr9c1tAiwCDiAzwHPcXRRZ9mYp+q5ne+Ag
dbcWSnNKZyyIFKkdqVzfSCEYinCKsuOmz7k7kdmgxpWm5nyQm6T3aTWJoLNJBzO5aLx5ShqUjVp/
fnkWb2wUj1iKjhafCIxql5bFA30ba4Reky1dD1Krjx9yDQ+p2skOEC57sum2/VkvdOe3uIa2xm7B
hkz3Ok3TAJ+saa5G5rriUjlKV/3mFXlTw/6alyZojRk2yJrX8/xuBBNrf0wSV48PksJbucwmNUMr
h/eNNGFbjL9e0WHpKjWpVQg/qpn9ihXqi1jdpvknzS5L8OiOXX2CPU1xrM1l3v2jLA3EnI6A2/al
ZWbv9QGL4csIUeoBMBomm82UJKZfxmP1SiG0/06cAzoYhDBtx33UmznmKPOCth+uCPGl0mfbr9Vi
vastYw3KivQizubxgPN841wT7m6qtOQuJJa7gNdt6kmNnbGIpFMa39HNND8tybKGqGwMl7i0uoeK
Xhzvm2pFL2/JWyOjaEEmtW1KZ/9UpFq7CHwmi0h3lrT2l3pRIw2rAC8sEdZuQ+7zsiSjkijqjakr
u4O9cetIbFV/iuIbcWffY2BHliNHtIyqxFEcH5NX/VuWmK1+HuNOOTKMvXGNbdQgskfSeG4y+3oj
ktdXad3w/gBLdMJe9ighIisXvjynt76JajZAqI3hxk19PUpCjEK5UDJKqTmPAE8MP1UXcUp4Fk8v
D7X94N1Lj1o0IhzUeYH+7VF5OIUVrTLYkNysuLj0VeVkgTGnzte5mFKDno0Un18e8fnHbeRx+mmA
j6jU7X3AYAZDV/fyKhLAnUUwpwqdBDieNCo64sqD0W5cHZR6dSANpGhQIPcqNMKkBKnEXB3u6CLS
LOt8k+YVU/o+AUE9X8yqd9tggEPYPHr1lCZ+HHtA25fOUpaLzTu8+Jkj1/g0NV6dn+zWnMSpFfoQ
+5VltOarF4SaxCYCSweXRvL+JOs9ChoCnc3IApl1yrzZureKBqNWVy/eD96wHox3YzngDXDN01OF
Cbov0IL1a6j01HkUd7kREHV0Qe6izC+M0bl7eeVvICK4n0hbNwwoEfyzfT20uCxpQxkxAUsfKgTX
ekBvSVyaDqRa4Em1Kvy47Nv6sjpdRiifdAOojbosUGQUbVPAPa5S+yFFQ6jwq5ZWd6gn05SE1Pvt
KRzziTf44Gdv1cDrM7LVCFF1RtmSp34P5JhRtJy6hqewUnMwkVPMbQgBVF/toIst8z9kpx4cpMrj
0ikcM/9YFUW1vLFFucnckgMflQCeH1o0UDhA4HSo7mF1en0/MIUSSyp+0KTVzSctU2zfmDzvNELI
/tzI+evLE3BjOAAFUGq2qIo29a5lkCnqNJVjVsKnG6dLiu7zO5mv4Ks8m8qRueZHGd7zN4XTSv5B
i5J+BOqK19+Xm4MwlMICipQN2T9TCkRcK5Y4hGnnnfIGN9zVbrPPqEbnB2HP8/sdnDXXOmJr2+2+
vy0gZ9TQyIoxagq1Pa1uXwad0J2DN5MUeXuQd3tqa1eTynEFAvffzaldZbE6FqUX9UlnpGcbZk3y
TiyOdfK0RUn9asJmOZiwS/muDVPdn1Jr7p0QTYxx8StXGX/jn0HyBTPM/jbMVvK+iUtwJVbbY/vX
adXYvqELNfTBJOalBlfQpQnYIj0BcLPEiI21yTCPH/pJlEBSVuzBg7mIS3xQOYQdwuGO92+nlso3
s7WqD1Ux2AkFQz3+5iZJuvp2SQQVAsVU/qwoiy2hWMf6nVYlw7/LMpfVG2+d51+WNo45TBVrFIFR
QNkI+JS09NGYQyUPEFv/pfNmNfVnCrDWuR2sdAlWz1mKDyiFlZ9UURXfnFyvv2nzmneXVC/7L6lL
Bf2kZeu6+mU3TUPly7go/oMoSlpHkiqU4rtemU5+Y+Eu+XGKxYAPA7TJwrxMk027xlPk0vybZAbV
yGVprX8UtXZ/ZpPXWqcMhaDpouOaVaCTUQzdm0KhJ/umgsKVhNKay+JBVsqiPgBkN4yfY+nh5gjj
Z1p/jWpToC/VljoQem0VcZB5S0nNwVZo9HVcIh9KEbcfK0uJkxHyzuypv9e59QRe6e1kvM2NmjIu
dp2zqnMlO4ogxcdyF7Dub91NpR0ACBMzoa1h/aaHIewHkvXlUixr2wcSNKhzN1PbGu9Kdyx/p7Eu
v9GZJkKpQHp8liqaEHeUDdLRB3k6iTAfFn320RR08HyBB9Bg15VObQB0KvnjisYwAyiH+epLUZU/
6iWZ4H1XyUR7pHXdf1AU1kqgaVX6Fe3tpoX21pXfB9RKy0B3e8LvxSC/AHcHmPCEh0PV+oAMtNWv
1pJ3v+yEV/gWZPrfcYLgWKBpQG6gCCRLEoKd88qQQGn+giO59o4W8vAdbMMgTmnTF91pLJOpI2pw
R+nbyLaXgeuh7Bt01tr/oQljhSN4msel90TmZ8tgv1GEdIH/OTQ7q1ortIBGTRHkcWPLYPTS7FHp
O0R+LYSMpY8CgHwocresMbyruy9JW5QPucVzpYiq+bkYduVd9GLRmrCHT1YGHprDj9lQ27mvCH2c
A7Z/kePoSYXa71bL+Y82GvG3Fcuw+zqfs/kE0wejIqGWRhkO6hobb9K21SG8FI15n1IZr321mfoH
maF95RdOEj9qq5p98yRZIDofWfKxLuL8k2q1649Uyfs1sLJUW4Jcj5NfmNikGI3qY5kFBdTLxFfw
RFrCuHCEe9dow/zF0Fvjg9cAR/OzOim+zMVqffYSU07B2i72O1mBdg3TzJ1+1aay6L4cayqlnevW
KeQsaaAK0Dc5ytkOLuphWo+L9L16HRX+veS2JuKPEeyv8/eA3xKNL8ucNg9lX1ttaCx9tvyCSshR
7r3MSsN6dc3yThla801Fc+79GqdeWEFeR6oGf9TFB/9orgH6u2Md1tRSKr9CrS6oyn76RzHsDlc0
6Zrv1bnIv6NLH+ehV4qyxc9xiBV/xCb1m9M6xR9Unon1ko1WhxVN4gzsQoEr+YLpdWAtmfyaJmWf
BO2cVKuPjQQHZOzmAR1oS7Q/Cwu/Ij/mMqvCvqVUeB5S2/5iq/n0p7fd8oshZDGfBnscrMDr7fSD
hYJZcgFjDzlpEa1MwrTsrK2URnweEuh7GsFNEvf+lCj6xeyLKjkbNe0qf0z67u1c6GrBTVdNn2Nd
p+YlzJppq53c+JWpWZKelq5d+nNRLC4VHfo8341V5GnoUiHDRxKi/OdeSWMZVJltfaWW1w2nXEm6
2ocruv5RxFBvrMLZXf1VU5av+BeLLvASpbrrTPLnYGoLDR0KlEiL0GbPeL6mNOIDlMP8G0gOkHhj
P4yz73nq8CNJ4hYPGlGr/9pUYr+WgDpQN+j14kdpLXZ7ShCOs31vGtBddDLGCvIs26DqMOAsP4+z
5s+UAd8KO8vOq9M4zo4TtK5avtehSDxq8EXmYJjTdAjsPDW+IMlH6VHNpNt8jgfVHsAFjuLfdUOy
cBw1pTuticBdTXewfDO1alBDRK2HLkD1e/7SwBzqQ15ZxcI0R+AoWxCeI5WCrI7mr52OcCWMI1Rt
bbGuzslVJgewj6MAmQAwi2yoaTYAfNXYii993WwETMfMmBR9prcQWP/H0Zktx6lsQfSLiIBifgW6
W7NkDbasF8LHspipggKq4Ovv0n09g91qwR4yc2d2nXByfA+94dQaR/wECZBThoAMmeQqpf+phzS9
5yKK68945+4mmwa5joT89fsP327qLuxqHWdBNSMso0V2j7uY97dAdseb7Cee1Ypsjq+kZJg7yYMp
mtrRiRvbdric9nOVTOfA4tCdpWpddtRe2HFmTjsE/Z0/bcF1U0HwV5KyQEBcXXf53m7Tmw78uju3
G7cCG4SCvMFb6ZggmgJ9bckT/0MSGlbvm+JPWHEebyjzq1udxjk2X2o7fOyivQBPgnHQlEFXy/Se
w4+yKvZ1jy+eGPWU+2UYjTmem8u/cASvyA7l1vW53Zd44C2r0i9Yh5m0Y6qJkx2SbpmTaH3U5E02
ZCLCdg9faxNtB7NFLYGgZR8wNaJiWHKvmqs+88yYPtZVjZ+Ku4c233sygrLAn9r3rV/rf1IJsxVl
PCQ7YLYT/ah8V/L+h04wwm31IQMGrqIooWis3cTvOQvWUT8eiVh1vsPVPRM+se5nTe2/XiNbpoUd
SiZkRScSQIT7mqDrbnD35HyQrhtF5fxLBFIcHKdU3eu8H0TBjxJdXkb+T/KoOPnfitiWPJNSLFZf
dVzQ/fNHZ3zqnNEfshD7aJNXSaK63LTpZou9+65aMBb7D1vJJrpqRdvc40OGlZImaS3Mx3Denjqi
G/bLLrn8P1Ml3KeEAGfLUODtJ7kOKn3AXa/9gdVSW5/mYIqHYgx3NHW78y3MoN/sVOSj6tXJbbCV
zFTl0nYIvqpjvHJ6t7lznAqccJllr3LDAQj9cbOKV5Rq/288lvbp0Dv2Z15QE56JTdYhro5ltJ+p
t1YXHY1hyvuy2FcZ7fK23v3l1XUH2iAG+63JxklPZSYFFTYnyGEw2RC4NH+n63BQSWIUDtFsot99
0vKGucfs35TtkCz8BACeWTlTlHOvN2rMAqfeZFYJGd2z0DU2izGQVUXQ+qt7OjopBDDFRF2cfRuG
BZJopEs99heCVyRNHhEeEYkRl3XZZY7Zy5HHr3buNL4QQ6bQRPMvmy19lD0IHn0mHpysNKkxl22B
nYSp6xm8WjIC/ikRrg1uAQyxSFkHshp7LXhWyn3tPgkCtSV2sLX3MgyqenPCNX2PceNAGNRT09fW
hu7F1HU5n+djGXAtQpo1A0wrR+aztpHDAz86MCfRKN+31N1U3sMJXBHAWY9XvW3812Fee5/9w2v8
TM0C8WS6zt54dicnQGcaogYpsP9f6BVmLB+D5IhtVgdw0uy6IeaObFj9nKld1OZcw9AsmMw50/e0
G7trhvtr998qxmO+GoPaeR4GF/8ijUT/zfuWouThjDte1kaoWjN0GOJqJPIerg6PURKcrFlf0kZN
bt6RwP2hXa+6q2NeO6Lk/X66wsLea3POPOgkDstOx3g4BA9zUI5t1iW1d2N2xzOXAZGdzvrErK84
qIR8ajfsyUvaI/ejU217Y6LSdPkYY8+ZL5OyvyYkektWezoyJKL61ub1Om9LhplYqcgnNl198lYG
8Twd2WwKHlVvzGGQ5r91F2wYGaVN3GZ0Gce99xwkJ7csB3GfiVYw7PqbGJ6nppE6wxVI/MUFIGQE
SUfMouNJDSfTjjxkAQkpJnPTcXqq0E7KDDeE8j9/9ZafhxpmW1iGj5Hv6XsTmPFSm4tt7749WxLb
zVkJQYnOZ5qaF90e6SOyBvr/Ee2zOesjGYKsndLq7zL55R8oTm/Iw2RytzwqA8Vfi3Hug4Q++pyD
kAm7dqPnATfIORuduXuolKtIqx9D+weHO7zQU8+KJA+k0qbY03X8j9vw+de3+ZhzNswj787hrV/s
yN+ojwXJpUgP+5J1TC9/hn7jxxN639q8R578UHLGbs7C6Zu/rGj2q1d9rcH+ex7RYFBzxzaxTSZr
64AiXNqQD2yMh29Kz44xaPG7LP3lHu1EGOTdqPq/hADNf4MqpWv0Ad5v2VTroymW1gneg5XdLEcy
b95ZaClkFCxEognl+a6rhqDJd6/Z6oIxT31/PwMc+HL0+0doo0ll5OawW4bi8D+4t2PycZptsUUX
ptC3e7rJ96ZszGe4DohG2oHVKUMG4zwysYesr+vUl5dtGjyTreti+TX34dSciKXWCFfRdi50Rbv/
Hhr86bIlnl0np8G3NyXZJ1Sbudv/c0zV3Ephdftj9BAdSWeIftYcr3dnZfaUkxCpUv8WA/JGFYke
qktSIjIsmDsVUhlv39Rl2HBeyOy8+xVzdilHBC5iZXMeAsFrPdg+d8voGygeKto4QSzzP/JBki4z
+9GwA1bL1J++m/bH4QR2ySJESF1BjS4f7OQ3X1G0BG0Raqd/3oTbjMX3Q30rSU6ZGfsjd8q57hB3
Pjpy0Da9oNMzTI8vyR5BJWhjrJsjPnFof063fnblgRYydQ6ivFly7dXYppOXMVrNb1WyJzaPW8wl
MmeenT89TeO/0kbyo/OrI81Mn67U/lCGbMQRU5cXWC+h/Cknzdte6V97H4dNNjt2js/0/f2ldWXz
B0HO9ANrpuFjjg4vvtjNm5Ycdo1FSUe7omMM4yrz+hhiyv+A+Dcb2HBYjrs6+LOu8/LgN/y9WUPa
xadV3dCzdR+mxNug9Wk19Oowdydrnnr+3XPfOKlziQZv/10OQ/pcbkubFqWDxIs3YZrpzAHAfYYo
i4mrRsJwvbXlUedOv/oIz5IjFIUxY/PWMfte0iFJP8wRBdTxdGxD6h028WhvyvQfRkBTlzEMzvMp
ncugP+PVkLS5n9QU1L00wy+mRu/O4Bi+ZoEKPRaw2NP6LN0p+WPLdv8IjFhuQu/bvo4EzP2Tcs2z
kiwhf2E6rCNVEm1ilXlAAJ/LHiaPa3xMR+5HbfMf81EaZHvijDfcqywxKMWK0AA8YCqva3WAI+nJ
PcylTU0LVO+2dI/omOOUhdYfLi2bub2aMb10ONQPHe9U617fo5DZ97xZkkbSmCYgKJJH+e3jyT/3
mRZjTzvzd5PcOsq4b2s9r49czjIMHcFQ3zE0s67tNYEeKCL0NmT7JgDsmsPxmQvRFPZZrfC/Pw2h
qH64JGVcjULIZ3No7RDfQKRKVnqJlYUp61hlmGaZEdOKJGnyut55O1bOWYDLNrGfkqDu/zs2L/1w
nWVuyU9LPbjX6UjXbEt2QbprAjaer6vyX313kx/tkloSHOfEmKy2WrnX7I2rYWI1c5OTUuZ6eQ26
XGVhYtVLFSj2jWib6gfXSdmWmehq58yxJCwHt5nhc1tH3lj0gogfHqsJc8/Ai/CfaWMrP6N+W3RW
bfFBr08T/bNrbflsrF8S+ARx8U/z0zx0qeCwMfb65IdtFstnHNrvC20Rf5SIv4asa1nKMl2CbGfB
nFZ/Fpweq3yQk6LDVHUynZRy/H/CN0ldYJwtaSvL5h9ZqHxOVWUq0ofSH+ipEwCNPnu7Svqb5Zi2
R6dvhxrl4ZI+qWheKdCOewBsxLO/FA5o63g6QunwMJDz6WXucIgbucoo4AOX0TvWOhzZQDUOP5zA
q+8JxIDXTWYrf8X7qoPcjRr7alpR8X1Ve3TjzNKJbzhNTDwIpbWyOBhXcXRDFrb9Uti2EbuAUu9L
BTuwTBW4GDgPYUrhnJd+/Ry3pGN9Kwd9z2S2r5fh+8gxSxswntyOyj7OjLEfYxqt2AbBu7+l5LTV
LOS6lVhFrsmHGtP+dSPbgFZh8b1FcZmwi3WH3J5SmKyaTVsK7xQMxxBx2Ba7LxCBznw9YuM2ZWkp
ooc+LP2bmBdXZMlWrR+2Cof/mODElz/sEAI1caykwikfjx5VxpA0y3J486UcG/eWY1Y1I+EupS0S
U6k/jb/uCdRZWmmMJdJIn5ajmn9uYG2C4b3q1IlZAGgRuq3RWT3U01fvkqcF9VMOf7e5onz2YLZJ
YRLp8OYddnjSnVd/IcxhxxbTur0enraPe1Cb3zwf/jNnyMF/5NSKLrMaHSqumeX0MeBhcV9VshKX
o9uqPzsTY5LP7Q4mlMYsY9nRCfmrMtv4++g8930bPfUyY9307gx6ji4GpeIjHgbxn6apSnVSeu/a
YgKBG4vDgVdEguYKkjG1+HegN/+t8Sd670c72BwXIxZXJlXxOezg/AXuVhHP3MpLsiZ+h3ed63Wv
UVDiYNeJEi1JQP93sxTf7TTbhz6d89C11l7SGYSFsUUuPyGsxY82TuXLGtby1puauLtaBtetiw6/
kiA3NBObLbXvkkIivENnuwmq19KZ9iqzsWh/mbR2KJvWuP5Jyjn8NzrxDpwK7/N+NCtmnHXfqABo
u3PVCeLH3KjI2BiBQ7z89CpRTxS1yo8vI/7gScZzibianw77hX117yhElLemlCWMq/K2L0SLVBV3
rzE0hmGSzpnv65vk4zF/3VVs2RcWtpxrX1kTIi6AP8xU2tkkY/TYPiaOFMaM7J4ELK5lls16WIEx
m1QTECyyUGGyAal3A2Wy8mD5lej/aQAG8GzPRfY5a388B8gIvTxYVp/1uZ5b4AQEbFU2OT0r8aFw
esnCUeGJzOEF31Vf9v3T2k0k/9ZmiCQ9V6ZpXrXTfGMElnN8xHZri4Ec6Pt+GtIoJ57I/VnaOfrS
0BcvY7UxYywdz+eKv+EMThjKgPKknbTwe+SvYjF459ombt621d/8N4JUgucJBZkaz4mC7P4FV63/
rZNwqPE6WUm4vGh6XXjBAV/ddwI2NfenYb7zGrQbV9xgbcNp32T5sVI7rpkM7XBuVRz2eR8t8jNo
yvY4ybJPZqxdI6Bngu1SVme5rW+TNjUoKzW7vmzxst6ny8JROmHa21c9me+NjQXxR7h36mlvvHjE
fWH2DcN/O9wb5YmnbrNuc5q4BGuyROr9qx0i/1bW8f4aQq7+GnhKQ0yQJ/O0W3/+I9sp+jlCsIOg
NRHr5ui361uPsFvexeTWzGxEvWGtnATD8zZ4LZDQtoXsEhTSZnpQoKuzd9XLxN86QJhwD32gfXeX
C4Hy6NaHCLBg1tUJVmCMmXLancndRYLcnerZK9m5PL+5UaT98Y9HIsIyJ7GeW8zU17fW6fynBOSU
cQPVzT/jCvFr7bTzPvNZvGx003KHF9Iep6Fs65/x4nN6K1iRYbqlaW8WMC1V1Fp944BUmQc8Z3vJ
CZow06kt+TiwGja64QhjDM5u7afeZ+9xRJkF7bwu5yQqNyaZlIESlzA2eooD6rMlXrMyasqH0Aau
zbd9SF9GM9npSuDiu1+2AQPYb3DBVVfCsMSdQjHY7dT7Y/VrdNDEAl/MQDr9Yeood3GEbYt6r4/l
1o2qtjxZ/4jTYhyjZMkajUl5Ib+N/BlLlvGZ25C9zWY8CBF9x4Yvoktn8wIQIXXepr2bfNZuH8IK
JvXs3ujVO8IspnvWuVY+49mSlH3Hy8SYfoEYOq6EXlkcpkhNQzENw7SDn3IkcvK90WUBbNBxAC3t
CDvO+Jdb74kzjA3FJj3ul9jLJMFHJ/yWIavAH9wTMSL25xavS0pSYbxwRx5BZWVkz5jjkV/fJPIl
gnErli1RtzTt4X2bjX+Vtv30t6OD1Veb7sbunJh9aM/RNKWPw6aHruBlAUJoRfx9IdVGXXqSHmep
WbOGDIgNALs6f7dH77oyjYzvWxaFv2UfYAwwbf5vudS7LNreG8fM4lgj87TnKgYTwMP7CseAySYD
DluiixcrsTztYbMe74AeVt8fQODRKWCMqdFPmOofJ4zVfvGg7obbgZAfVoK1joefkqMocfYmXAwK
QMFguvaroK3OWzzX8iHYVWmzyhzxeG2A02c20YDAZd4LhmDQ6Ga/GfxAe++ULTaaVHHv0GSNmdco
6xt68IN1+yZ8clLMWPzMSXe7nLhS7V+ZqsroWgDjV4/RtLHYdUm4i2Jw5fEpG6DAP+v3lehl4UFb
eOVdiLu6cb2TT8lrT02FWDffFpKnqbrj4J0Rf6zspjw/UKmewViuwVV44b+UZXCDQ1a03KJPFvKN
pIzE/m17Z9W8wRSfrGN95PvSjbYPfZCslDbptjM2vr3v38fWRs0N2+7Q5S6NkUnMmBqpe0nHj/7K
KFTpBSh/qPI+0fAjdVil2wluIv1Z76mD7G86xF9/D7R97stIrydpui6FVR0XfW+CjXPqOg0m99LX
Qnj3eLw63sVpG0g9Z6b0nqlz05f1ndkl37fEsGKBCz33h2c+VdWCg3Tlbg3DS+p9bfzh2x0Q3NSd
fUDM5Q3vs7HPOrIA7F0dtpufK84gGG5xJfJzfuhpe8eyaL3zcKiYP2kkiclhmkbvySmnxM/rRKXO
U8DAps7+eqzbQ1qaBEqS99388OQ6m3uw6Th493AiiU/a6gBmRe7C3LR7YpZ7nnlvydkqFV6hCy9A
EcgkFtm26dD968Frz0XSAMVf+6bv1TUwLp4OaOtpGkuYCE2dojlczeGi6iKMGqMvYkU2lJFYs4vX
HjhIZ0NnXMAcF+g8n3Zpx/sx1tT+nr1VF2Ye0aFb/HOGrMcUus8QRri3rre1gEyNP++5UEG6sAph
0nqTArR9HmqHU+Y4US8nFtXSP1dTiRshJwRmuxvTiecGSvuwxcKoI19afAEEvanBmseudnUKSZpB
x8dcyzY9oQGIbF7KZfsQ3bEFOcc1wZHxgC3RVdXH7XLW3RGxNaTkjJ/EuI1LPgdE0xaaDL79VOI4
Iop6Cab9V5cMwoWcDNboNdTKi29SuFSWQrwVc98Z+eAkzS1v82RLkSsiEmS+eT4fQBOifBRNv21E
2y77stibb4vvvbBH0LQn7nUEP1Z0cKlTO7ORD6kZw2f+cBqi5If7qRejveJY1hRTEXj8TzYnTbi9
qParmZf9Z9RgHZ4RbZG4d25tXXNWqWGSCA3zJQydw1hXR9WgbtpqoQ92tXNEBYqPA7YbXbPac2DT
yb8hpSd4CVhnUdm1CyZ7GeBkN7ImlOvxE3npNGRoh5ISOmE04lGma1meXSSv6g3iQfOL2dqhugW4
gPXXzbKAKcNnRafe1h7vcK811HXVe9tPYPe6Oh+2xDgUu7RoKlTCcfJNHSaLfRjX2LkPkVMk18AH
kcoc5TbebQjW8UY3KrdiAVegvoMhvQi+BZC4oAuIAIpHKDq3W5M1r4SezM0SV9GQtQ1r4406QgyJ
id/znoFg2SXEnnLAoiOHs0t+B+1HHXjyKKQ5mjIfokMRZT7JoCnaEaHObzUMjLg+PFSbxT7k9tUs
G+0+ph1nmedhGxL33iWxi1K9gQ1AXkKIMN4g/ffDE4apLZ6Z0Fz9KbEjh2rrrLkWqtseNNdDzus8
+CXy8h/htwHKr26p6xrWd4OWPam2ZMENUFOHLypq3K1YN9yNP9ulTCZYAQpmzyAOUAMK6/KE4y5W
TpdgBpt8OITXNoWDstU/LaFJl6uxCvR6TpEr1y/rbGfmBiRZ49k6uHarftvllTF6eR2QL97Oc5vM
hWiWA/oQQUfh11443sV+K9U17WworyLbgIU0i4YRnBt/IzfFb4Z3gK0yypspKessKcP1aziWqMFy
oF+Da1XNOEJtnHp8KuXpRwPL9Y4njP0/QOKC+C/L7p/BhB1xXTXCG1/42hYoLR3EUyFU65RZeDD7
WhyYYbeQEfjnccRq7RXvDGToMTF7/9pV2+NmpPqZk2OaBLkHtQ4vfAU/Y3jPxDNCCyndfOjAuf/J
3vTtBTOQbshnCOu4EGMcbecpgI/nUs066ySzmDBmArZdd9vUfeVs44ZXMljMHaLWZjtHrZw+eEaZ
5bBBsVx34ChKnotXEXWuxSFgQLZj/sXCMGyPc5jWd5woz9WlnvfNP0twYICArYOa1enhjShpRr8s
lOi6KJtx9EfAE83gfnpygzgLOXEbMuv45r6Blk8vjaF+5J6GFczDwYr9SkwzC9vq6GY9j92kLgt6
qir3e64M7gS82FCUK+fHVwm+XAhs97HbC+6oV5VLsXtHsVShXHNoBJoynbzxoa6D78ibMK7uLXFR
mNGPJgG8S7v6YUGqiVioXkN+sMY7TlHjLf5lT8f5dzvO1cPGCTRyl4bP7WHBPJwPVqWfdT1FDzuf
e8zTkiAfYMtG/jK2F3/wVuieg7BXH1XpDYgrtiM4nr7FNcm952/gqsiTNG5B4NoqB3+SR2Ywrv3w
OxF357knDKh30RReDuuM/7yGd/nc23IZz6ToheGF929JTqKOt/6MBwQCqEXuu7oIJ+rsJUItoHPd
VHF45sZHl6/byiJczEHwXfzHxf3FH+bNdwvDqPeHBNU0vEjpeKKQtTnqs0oinZ73lgyT57Xcmreg
DXhbGzmXvztSmUAnbOB/QOWg0WrnzrwsO2DgyVYm/JgrjkKyieUNHpiBhLecWvRTg6fVeVnP0xd+
UO5QNPA+D6B9HZKZaImfcBmYES4k4daeYc7tDjJQl27m+rJBSyRXd8QcsYpAvQd3fKulTd/aPVJf
CIGD/j7Y3QZB8sABg9hkP+SxrMHPQpfwM27w+GQvSzjJ+gpZFkl9dgOVfl3jb0KCKXr9EZlp/89D
ZzNgrpmwjybkEH1CvrXNHRF/NPcyinRw6++L1u8GLWR8Ljuhg8tcU1Ju9lFOzaUbB6J2J+1v6GGE
GThkLVlaWuAie7028fKCFTDPpuNE6mPgPO0/g5r6h5PiHJ2PFU41IMJkI1+1FtOBIoqNMm9+NW5o
p/y12a/qnUyni7NN9nmzBrYHIB9nmQX2PS1EssMLVU7PTXxSN9teKMXqilDD7PoKkdJqCv5X9wnP
epAwyUkihqbssvUZpfTwT26JhXjaY4jmCanDdHsIscg8IrjteViX47MsNztdI+rji2BwUJkmHWQ4
J90+tjoDGtuHn7DYqCN00s28xImEq84475A4MSuh69MKtNred7Jtftam67tikhixnMZ4SuR73/v1
O0cGI7q1OUpb9IHD6uV76ZXUciwslivXWwKDedPg/reUBn0OWvvwQDlltv/04hzYM0zNumBK0RI9
EYchCVqJIY+niEUXPrpxPZvPnkjVIFt9WLjcuJqT5H50aplPoC/NuQ6+Jdwpti8YA/pK/TQCk+3z
bGaCaqlLnX/q/H5HU3S4aZ/ryOPR1tOwkM5bRmq560dvjRBwCmQCo5WVx9MuCGl1Uye68cZK2nvq
1/fYidsnHhlxiOqj4k4dhLRyS2RFsCjj9Uga2lRsY1IBji5irovJE9GAb5H+jqBVCRDfLtMJJTBw
EHpC3KzDbFXcf8HNQ+AWdqshelBLusgYKMCEU1b2EMWx9vF81UCP/zl0AwAWg/5uTGZVxwTR1NPr
tjXpdm1r6/2LdB2VpxkE+0d7aGRC9MD6GjY1jr4JxmE9IV+POAaxdVDACIavE4KY6MQxQvkPh0PU
NZzfe09HJIb2sjZlFF/X5HKi4vW1L+gAamKnDQ8XFRAbeX2uGASTS8jv9MuNJ463qnaJm0uP1Lj/
o2f89zNmCVhlri5GcQWwX91wRe+s14EI0+5byXKoPBosG7oARJyeZQQenokxAabTbeLZW6pja/Iw
Vckp+T70yhY4Ae8qxI52uLDq1JzpVV3d36A97iyyylBzxB6DlZ15msfu3kMiOvCegVOcOO4vb8Z5
n+/rJSqZFqPVfYH+2p453kg/ZjQU8zeRV0sXhNmtg8wexv1q5tTpsgVqsi6gcjz/3KUWegIcvUfT
ZYGy16mZn2MTuKYgEsdyi7mOKskWpG8G6bE24gRu3kHbeY1AAQ7K3tx2BIPw9s3eUkHFg0y9x6Mv
nbvGV2tTpBNEbh64HbZ/ohbO8QPVBdjZMpVpVJjeDe97VFz18y75xC1J0INec3QlzX2/WG989A8z
Q9PpvU4vvtM039EE2nt2OaDE9ctphP0xpbIyWeSq5Z+VS2tuLSiufGTW2L/9D5KSQXd0pXuBPGXa
CKJlEk9gSxIkAEUCmWrCTndSmy7I/BIT3NcDBJc5qatAd0sGBeeXN03OdrcTRzei9kqd8AEAq9/O
WP2HwZsj+8MvEGZZwN+o8ZPvvcNwgoHsqC40E2uTdaZdHL4mlT61rFwA0FCb7hWS5PS3j367PS9r
wHOTpr1FjOj7+991S3c6XTdBHldoYXioyqX6cjhO2Z4r34FtS8pu8J+COtnRgQL3mKfDX7cPJLHd
jCgV7V02bUc0XIIFORMp8amjC//Ytc6ljbenY23FxoRayt8Lc07FGYl0fhNuyxTYhwIvh9QfNvNK
4EW6/I2AdRGDB2bhvkUeyr4cuHW5TwuQD6IHsQbBdNWYjTZUoWn7IeI9CEAywvTX6PXunymd458+
Wvv1e3Obfg9V36YvomyRf3PU0qZ3xlVV/2QP/xtzSppkuojK59YbVAftmxLQtT+OBmzobp6nKb3z
VAxDECxb9xJyHxo9OMsq2gsDTilOooMKIYYo3RyQKqec2VWjqrF3bQiidDJrtP1NaahbrmulqMJa
uiPhpRPLe+l5GvQe97zHFlXhkEWNWhFQjOy2TzsQkCywBRvLjHliWM6BOvotQ9g64+xJ3hzou/12
PmCh2phN1EFW77wkiO+W4CiXPJ53CZglxernFd87hlfrZCQzRJSonHu1+XtC5aKzkIQraqB5VJA3
Ja9gmu8NKGTeTUMimVLUNOaYO/MJk1S589dhW1/U3wrndT9xxRSK3APY/t10pjcZF7S+OK1xHQf3
Gt+mqgg0ltT3eGAgglapUPq1B2U9zjvJJ99PYwqsxm1F2+dHpMf+HCA22RFTsra0uH6gavIBA6j7
UfjuKaCinEHWGy6do9V8a7auefVmNeh80+3uFKtFZwun6qM6DkCgHw/iMZwziYSDfxpVVakb401t
fRskamMe9TdUlnw1TJljY/aHEYsDjMGmXtqLtq1s2Sb1qJms0/2Gi462f+dUOb7CinB9nsj2bQHk
lfpjwrj/gk1MXsm8AdReRYmA/hDHPVeI3WPPyfKTGSXZlBauAY3muovnnnEX1hrC+jnYaEKwktgl
MQGZecnLXiBgdle9nc2o/fQOoNGLizWp9Qdvw2SLgaUectszZEVIZs3fQ7JtnDvsM4K2vQqTr8qm
ojq1je5sjrRNq6u0nvyvwUGgeop6ZBFsiATq4cI7tSqCUe7sfysi/l9W0yO+WelIn4Nj6txHb6fO
5xARYr72m7U8Ll1Q+b/ROXHGIPYhefVI650fFTK7BRAq9gzISVLKxzXZKdI62XC822wS/qmbro0v
gBfwXbLSzY0f7ylnCVh591c09QXxaFy5pziM5+GEKhX5m+5n7/ZQBxxDi3dpfTPgjPlDLlpelaNE
kiSm/5F2JktuKtsafpc7PkQAmZAwlYQkVH253E6Ictmm73ue/n54cl2yoip87h544r13CshcuZq/
CXioOR6DzgtKXZ4clRNlRVO2X4dcM/W9ihLiOwU5QZYfSQ2UxpldPxtcKB+nyG6bbYSUjvB0KxLO
MY9J4z34TLICa1JY6EgFYalgrlRgwxJ7zF+mzOk/z7NW9ydN6SNWpeEgHyvDqma5CfLe/BEqxXxM
FibN/BHxsa/DYtLHq1GE1vYL4QtNXMzOYNUiMbZfeosiix7sFOV7Q5uMGCrC2N9Hmlb8QKWDcnfW
9eZbGWdJuQdyBe44GQZa9CU+4Ra5eKF/xh2tjZ7g04wfqUYgyE3O7O7mhdsT9IPQYck03MYzafl3
3AzHCWJiTzjD2hmYlS4cYMw5deRtAnbyIzKUjM1kHdUvcAnSbuOkCDgrUeL/7AQ9vZp2SeMrOhvs
IgQ1p3br4Jb2Dcvr5NMcO7HatAw+ok0zA9fYxHm8DBuZRTF4qnUIeO1g6TN5RtCCsVCdAeJ7YBBZ
b0ehmTRI2hm9sA4hjCe55CHzB/AOL6qHreyrYVwyP9UXu9krE8D3NtAnUR8EyVqwzufdeDswkPBq
LSIHQ52/fIk5jtGpK6Cf0SQ0zWynjYIw22ulpBvFAyXXec5oAkR+DUYEZCBA+MLsh8XLWkdrvcoN
p1u0lkb7+8KbRBuFvFG/qpTMYTslvTnso9jthWePYk6PmZpkzfuyiBTZknUwd4ZoineUMGjzbybS
SbaDzkyDZntVfkOtC/IWn0LEO2acK3Co0t3vegWCagMCPItvF73Nak+zHTBa5CVS8nJlQYQu6iHo
9w2kl/boaDTPGckuoF+bzmDPtWBY2x18z9IFOTMD1Y0rQZPLDdGv8VALN4GoRN1tSqV2o1TXhjsV
daG6tsVsfBcT0qhMSIdRHugbTfOhjd2xek5b1ZrbeADrflpRX9XOAEJZHejgOcPO1kLYWiQYjnNs
jTFJbpbaKF8ohOdHoloaH2DExDdaa/fVYZzC2LoC7O0+IWgVv6ixA9nfMqAeb0hT44iyHTXwTa4G
rmZwUUXsTRHA0S10AQhFDGBDukclxeAedTU88epYcDUDpbOWw5gMnbyHGmXE+8Dskmv0XZfOa0l1
09uWCmNf9AKNLlerG6Il/oa/sAaSyQno4PDFlUF8aw6M9nZtbvUvIHzdb5EClXCt9ck4nPIJhPNz
lnd5C3bAqW2Imy64ZGVCAdlREg4uV1Q2KR+jreInYc/4OBmoBTOsKwK55Zpf0g13X4/4KMVSi4qv
UciDNvZS28EzKB5pRse/Sm3QXiogeMWG+gXsVhP1+bOWF+SGyAbUy5F5jx17VpSlJE7JFHkYpq7j
KkfEgIvIY68bOgbFrtaB2G4cKVLppYbSLDrwi/peTBGDN2OA5UPeUqfLbipgiHqZisECDoi1iaOt
gf44JP1iflU9aKidAag6O+i2Cr7b2Cs/Nn3Qw2ZmlnYH4wOYVD8BaVkFbMDhdHkxd75FH3uf2vNU
g1Zg/+SQ2Yrmc5QMmnkEgohOYSOscTrUtDNrAkHuPEMCFg9AI8zvxPPBXnFQabinf1hHH4xI7ytw
+dzO3UOUjiXTGBCigZfk0zxy8VhxejTM0CTDtmfKSor7otxptLq/lHUk+4OYKbKYR4VlfhOZ+EjA
ywvK/l6PrKrdDfU8XKdDWoAVBdhI0SSY4t1Amih1IK3xwuA+FxXGjLKL++moGXSsNzRNjaNZZbYO
RmuCmQPhok12aPgUV1ZS1PIOD42o2dva2mZpBze+5wcV38AI8342CzMuMrXZiOgTYKBcfRDBxAAD
neMOiC66+DBaxnJuT4kq3dxDRk19S+HKgaNH/9g5ENf04ahFgE8BNrgtEZH+9xPg8pnM2arN8CZs
+qK7Hd1l6elRKHYhfNOQQqjBePvQ9tDjD3kTBOqRH1XQkoV2E2zHQBcfg5Kh7LYyYgpdFUVuAJCu
IAC7EXC/We/hjQ+M/q8DU7PUvoCwcJWmbPoHpWOcdKRCB1xPdQUAzq4NLfiSpVNPo7Mox18WIILF
p+BqpoPGiFacgLqTYtpFKvbA1DM2UhKnN31pjCBLwbc/yfVAbJeCWPRA2um+AFdM4fyqsK+30LFM
atWuDKMnu47CZzBCat5XqH5a1BB4/cG2ksrc1/nvghM9PcG5o43+Yo5VM27AwiY3w0Lb8oRzRD5s
pzxtf01mROM6VbQliekrnkGrC752TMq+7HWrr5ZTyVEOcUGI4/s4zBPYFYqj/IkbuQDHz1Q/vIlA
OjsnQOGx2PUpVFKAjoxgd8Hc1Vd5JpJgS4fO+VyjlpMe4P2Rw/Q5yjS+aow0OhlmXI5bmvYZ5BrG
RWhshvT7NmHAzHrbZLKtPo9lyikzzQTpS7RI8VKwCr3rPNrYTnYHyBaPAHuaYZbMZhXe4cJXctMO
2eTR15eBlycjvetKE87HIgSbxJNil37DIQMesZZxH/RQGv0xWxyylUA5hAjbgmRkQ9R1dq3Rct27
oirt635SUAYUDQDCrjGqmzG1ly9xY4F1a+m2u9tcBEzQ3FSnmjGTYb7PWYe3Assg5gBX1CB0mIt4
qzP6tzyBk8fo5QJOn1cYUtNJLPuSuNOAkkJWwZTpAShN6uzN2MnlYdIYfCKjVTQH3YmBxtbtLOKj
tINY7oc4Eiv2y0ruum4MSvBpqV3dLXkTFw+c39L2A0MbJx8SBO3gTPZ3kYIFuy2raADsyUskC0dx
ytQro79ByGdyTm7VFLchlvSB784ohQBdSReqh3h2QK4Eya8FlmrjM6qkcKIZ5cb6fa5ZTrVBCi2V
7LZkyXZ5F1nlrmEk+r3NGcN7qtXKZlsrukekVUv40ILpn57rTuCeEZOlpV4AsMM+VAMDrGM1NIps
ERHLX4LLEX6Gwvhpp9tmUhyGXg7jfWeUqQ0xL5s/qREnBJawcweygWiunHIK9YPegVnd9EvI3AHN
BgJ7EcI1pANVc/PkKTCWzZTaBj80SBho0JbLgBrrmv3DjVTYMCSconjrNHNteDm61/7kEj63ICUR
Q7XIkBvur6lpP7ZDuNibscUtqiRRktCrwn7+2KaB8xAyuzFIF4Dj73TZYdVtACoCq1xGUJYL5J5h
ZGRWO26sQNXPzDgYwbuFK6heZQRMkJcT060gF0yPAMGN1DOFWmjS2L2MGWxBCPaQvAnV3mho7vsz
MBjaVQXQUdKuVG9pAwKN29VqjLVtkrbcbQH6kNKfFsDgR2vKnR/MFCBSaQFEAE9M9SS8pcznj5xi
JoQQKeeNY8ylcRAFirWIIQzyqQY7WF6X7jh3p7C2hk8c8NXxb+hDL3fL8ofoxPwLqG0M+6vWZvBc
DgkzrW0TojRk0T3XbB57ult2TK8hxLkHbWqXZjuFQbB4DY7LDyXb/b4E3/SLgbi7A7+38ohoNzdf
lnlYEn6cTf47UmJACxnC+o7pU01KOIFX8cnWR4dcvGmcTRksRD3hIs+whTZTlB7WIxbYlbXI2U0R
2vEbEtn58+Ba3QdRG+3XKVfzMUNaKD7VbWZeKd2RKwF1hDiT4cYCBlfhm0A3K0iua/BrX8yocQrS
ydKogFATuNnyqp48pKcCepl4tqijM2pOuptFBK3HHaVziByAC4cKkB5yDFrtgC5wwuIe+7X6K6K4
0WM8p9pXoy8Y3OSK2+QaCatMeLQoB2sLaN25VskECQQHHwmIScckUKQKsEMemONxnWsyswMwP27Q
Nxc3rZyq7zre0KPXTxIRAcQQ4Hsrpwztw4QlgMs8BbjQYzfbLkUdd8+GAsn91IKji+G8BL29c+GG
PlkgkZMD/YPpibyw/mzLFBstYZTRc0fUm7ws19X3WgOttQEgHE4HpOv1Z7YE+qKUJjq1kBqnO8Qh
5Cpyt1gSa4ImTb3W7dv2vqi7BkC0WIwXu+bC3EDCB8lbKtS3d+Giqg8xPjbCq6s+vI+RffrBZa7s
ndZncOIpTNFJgLaVfS+YxE3Ax2tFLbOMEoScSBlZNUMJFGgRMyD0Cr4puFYntY7KpCDbRmDmaRuZ
KDUzqEVbYmsaEWMKOYUu+hIxEkQd4K3+kIblEHDNj/YXFDpHuCkit+5CFVL/GIkrvgyBMpnol2p6
SOIszK5sQCi/bDXEX1qt4iznnK3fzdGl3yFSl6stckbRJ1WWyXCs4wWuhQqVe9RcYY63cLvwLRvc
qQcLacZiPjk2iFGSx4E+SJniibpJu8n+Oo8Tk/+pd7vgkPZULQaEu3hf4T+jkxq1a8MYMqM8LNoy
X/d1N/a+CX3O3dkphSpswdFVV0xB25xDWPMrtL6kBQ3HMkmZcaIHsbOMLqluizBAnoLdq39MiRbF
AbgV3lGaSOf2MbX75D5t5+XFgKngTwaMSKZu/QyVcCjrEDP42VogFjm0qt3Ads2trMgC/MKupQ6s
REMaTsZRGh4sdBWYs1uyDHeTJL880IuPjG9TO41PpRy0dg8h0b5ZujBvDjZyDl/jnsqCxmqVPwLG
LMbNaPHi2AZuQY+R+J9B9rCXxzLrrXlD82AGedtoDlmJYYNM6bWZHhMV/hweQ7qTnqlPMds3zg1J
4jLUPzrToUjoQAt0m260J0m1swQPeZ8LbS8A/7/ojNlsX46m+NkvlZXTTrH1+2BJc+DypdN/WS2p
W7BeTUWqIAvXOi2AJHFKR/HjrkBvSkLSD9laq6DJXe0Cv/dmLFeXPZzxAsArpJiNhWXZ8wgPns65
Y7XPrp1Hmt/TY/tQQzNINjCb49sOMHCyM0Ql7w364Wy4WTAQMOcyDm6gEcbQNdPGvWuNLJsO0Cux
NjbXsQz4mPqDZnR0p/TCdCPP6rKak6Q1XX/njuEUevOY4VLWIhVfHolUJF9ubmCTzM7MMCaZnDRj
aykkQeICZEgUMiIjKHWOOFSmtOBD/m4Q5SvBk9YGN9Z2hqZ9ZZXTwObLASeRQ0WMY5Bi6UH4GQyu
vqdN5N4l3HSIvHCnfLNhaTWnOApC09MmRfuBfsQoPIVUSLyDQasezWAxQK6LKsqxt2jUfRfVBPy2
J9/T8hqSK8o2FaEcZUOX0YCbhWK3pEFFk82s1F5nOAV0qYiEte0ZwNCE1PXykXyNnG4sdQPGWkvE
OiyWmO8yg3C6GWZmaaOVxGs23dB0XgY7oTFWxtE2noDzboYAq5YrUelZu7JKyCq/U94ohbCHZd7x
nrlWLEvHgYxZ8fwg0dX6HJR1i4ZCJIDTLzHBZD/pbtecdIqZx3BU0EulVcUAgOBFDZsyAVV+Q++B
PlhYtvJT4KTBfRcuwY3OuCa4kqW9qC3SGdroue5o5JtlNuz5qgol8mdTp+e/MFasvmpRH3yawYAu
/qqu9YsJSIxBWgHaYeN0y4CMeB3RGjMCN79um5VVJuQQfUeWKFIHbIPwgZznbLapcFE38DVV1XdB
VBu04W1qMM9qmPfxGaICOpJlB+KoNLDw0Orhke2cpm7WKGebmw6C0UkWOdhV3NssvJRihhbAYJJg
JxflAEwDtYyJSJr1xSP8hf5+TvrhQeRlS9gGnN6CrI+mz41c6xW4IMMJXQWQYU6aq/GKmBfoH9iS
kCLsWRQDcDSkOb0wcNBrUA3YtA2F6irXr3fjVeBM4CAtzULkkjFevrWd0NDDTYpp1c+aMfqKR4M1
vKF9P3ztDQc0N3VL8xh1FfB7lG2uSoBQlhfMDOPQYArhlgUijH+EdW9MO+DfyLis+hfmZgHiEewt
+jAd5H/hfrYCM/qEwHv5IZ1iTk8si+4426WuM5CJ5BVkm9DcJOwcDAPIfxLPSgUKEXOsu4fSTcQ1
89muwOichvdd0WeAb2hZW0+d6wztpupFw2kA5xPQXgi5QSXpZHu7BHHtbkKEp6xtaxQrIzskz/G0
0Ei+2G1SL/uakUt/z0+dHhsuK+T86U3RRbUt0XkL1AGwktxlNq/LYtaZy6X9hHwTc6Asc6qX1h1U
szFC2+HqyHpYGIA2wIjIptO6TbhaKmwTEeTxodGninlB32D9QXdItLfm4sZPNP1t65bdmCH1adp9
4Bm1xR3HGIAhetiDnKZxadWhp6cj6i78p0PtoWCMBkGiloa/dWlwbHm38KdoJ9F8RaZBJbtmGLtk
31rKjSi4ouHWNAd9FQRwoptlEZrzIQzk/JSvJ5J2RULVW5Wu/aQ3NDOBSFXpVdg4mUAtx22/DIw/
p0MOX/4254LAsanAfDdkAFVyVfTjt05Lxp+oH8hrqeUSmSLlBM42lACiT7DSdESYq3LyURqyTk2D
peMGkkrYbRcyLfYrdb/1zaAp+tkAfUkaBcaIpiaQSfXBNjNReUMz2KjWcEFvWwhDPqISQ33g76J0
044Tg4LMtCt9J2AJgUSR/fwtUyPd7WWI3HBnUhHn32jMOh503bXFI0AeHCn3NHEEM9ifBjHQV9Kc
2uIEK8t9Zo5mZhDqjWi9JBB4hvuQjeIJVTX9w9Sa2YvGPvna5lN5E8lwXikgAWHUCubiBdK9vrKN
DdpnLqp0P6Ncwy+LSYw9bWYusSuXnT5fZTLP7rU0Sa3tAuY32VgK0MEXVC5CmGtYs8I0Q2GZ3v1C
5chlw9h5103V+DglydI9lgzu4EC5Tfcpp0cJ+tOS1hewFqNzAC4malA/BeESoVJlbeqaQvQ46qXW
fmNErhdbc4zr6po+R3kqybeWQwP2xfQiPdSgJwDZQnAnn6KHVb37mxEGZKPFAoAEPHYH2G3Rk7pD
Gge/iE3NhKmkwSyq5LAs7gw7rMhIpitbd9lzUSFJmwmA0352gfZseyOau3u3kOktxJgmuR6rzPJS
peeArNJQFCCBExl6Fl3lipRyWCeidaDkA4pm0NAtI3YKH7CMLbbgsIJn1LTC5L7qrSbZY6BhFl5j
uiO4S8esb/G0reuNEev8akgzpnkyHaDdILCd7JAZeRadaJiW5HHYGwGCL9pZ/9I5lfaD6rzg7Y6l
epjtXIKunJPG3qAA2ccf6nBp9yKc5t7LzIkOwGIOLRhXEZR7UHTJvYFqEbJPZVktt3FdC2xtoc3g
3gfANsxv/wME0Na6uBt92xmiExKblboZzDhwN4uaJ2P3HzMQjQT3mvtLMGCvZeRFVSCfI4vMGxHz
nfYgzPWS/9UCPKFMqvlYNXOhvKzn2pp7PhwkiHR8R6HzghiobSvUYJHSNQ0pzvSlGYPODHuq3teG
Rd8aVilAiADRNak739HtNS6oaiL4oeO8sIqdQtT7n1eazsmEGDHsnN7vkTzYBQgYebFtOrczQi9b
OkbqmxYs1BcuySDTbSDPJdk5pL5EvKMafkn0UQkMDRgNKUwaztSlNbY07TO991u1dPsegctT1MbD
4W0VzfX/cq74iJg8D4v/Ctr1Z4LhWkhbd6Ys8fug+cAHDD+LiNpRF47m00+gqKozyNVvL3r5Lcv1
+hI2GvPy7NkK6IxjQBPSH4fBuAfQ4Bz4t7WtVBl7LNBQIQJp4+WtveyqEc5xpxZ3W43le6a/l7aW
+uOHrJqff0h4o5zUqMbmJQ95jpIegCvHMeIrqJ/DO76vFz8ngDpssBFJhUb7eiVlT3amZNP7NjPk
g2Dr3drV4jy+/WYvfk6ayzySwE9NnR0V0YU2SKmp9yuoxz6eD6HnMMf5jN5VcUoacIxkY8N/s1P/
WPRM5nsAHtMbraB2xtiWFpm0juXYWN7bj3bhU6Ff7qzS07oydHG2ikuWS+NR9r5C29Bjdt/d9ukY
IMQGhe/tpS58K3Tm8ZiwAS65pjzT0+4RTgIZkvQ+jnsmXFgGnHsQkwzQ/3UdUxe6YyM+bBhSnR+D
qCCcA2dh9yWtuC0XEzzoMoXv7Im/hXJZBYaCwN8J/zBxpsuL8CIAcIudFyCduHfK2vwYuJM2nZY4
MX36goH5jvX830q5uFjp6DavXwr4x9mKJhYlCm2h1idF6D9FFmWGlmSpNxV22G+aVaI/tUuU3ALT
fEfE9rda8+uAxtxEOLxQiKc6O+b1OUMGSEDyihe/GzTb8NOggCLDqMGlCq4Ks/QHBQLRb3rysSNT
ArumTDGsU99DQ9inultTXAXwg5nTo8FiZWrOt7AeAutYQI0FSJCj6cnk1XHDU64sJvFVi7RbBr0+
9zCR6lARRb8EzCDetk+qWUT1Tvj8e3uiVM3xlmBn0PIX69//EbQMNyvjODZnMK2p/YToE1iGJdIf
3t6cf5+3dRVsMVDFRmX6/CZsUi2VzDhmRldIBkTa2G21ITL9sVrady6hiw/k0qp05WqjfO6QqEM7
XZxQsdQQMOWWdGpXEOE7p/rSA7m6ZbncpmArxfmlozVu07hy9lfs03ZuLWQMFoo6OAr/blSIsJ5u
cHFD/8Ro8ixW0d1M8l7Wk0/PQqOllzM/LUcAc5T9V3WtJztblNU7N8yFU+cYBk0uA2dm2zn3xgBa
XUCEdCY/pCorN1k+IjDVj6smEgqIZnSNTmv0PLo9qF8z0+bonWh24f06BmIgeCCZDvq3Z9uyCqo4
UV0z+4kWZ6fIHjNPNf3oCSRs/v1TOmjDE2Gkbkrz3DAmtBOE4FP2ZiKnLwB3ewhczH4Jgfk7K/19
ofIl/2+lc5XxrtaQg+nz2e9IQh/Bb9m3hVvOUGHMwa9RLGFG69j7fz56DgfbxL159Y84N98GrmYK
O84YuJl2jUpDru0iUDN7nGT+m+fjhBNNgJ0Y5GKvYwnsOmp1B65IC27kuwB58ZJX1ElRnHQPXecY
n2eGvt///fkcykBQea5hqt/uCH8EMHSkKVHHavJHicD3KGvIRvHws59G952b6MLnw3rEoT1IEOOf
s6yrnmVZDIY9+kk7dPcogor93C/lR0a99bUThAAZY/3l7ae7uKY0XchlOoLxv43C/ni6eKataKzj
0gGAcM4UuM2uMjTjd/GECBJ8fx0pnxlcuTy+vfDfF70w1moBHwswPKRIr78leLgiReOo5tKzIqjR
DN8zOWQ/yrwvfwoER8J3DsffcZsFBfm7Aw0VxaSziNpw8MYIJim69FpLzYguXJ7G7Tvf8OIquOuY
OpMP9Zfnj9EWKDVOXe3n5QScxAXA/+AmtvnOw/wdvngYsnOH1Nu0MaR8/fYMWqdyCLrGb0a0yUDz
tMvBpp847iKUiH+9/akuLLY6GJE0Eypx+jvL05l2zaqOo85HPEe76jAt3EdTkN/OevWeZ9Lf14Kw
V09R2wZJhL3smaa/O1oWU4Wg9W16aDOyIPqEljtCg2CnBwaRw6lAmvMe06GMKtfgmn/7US98PsSM
8B1COpGs+nct+MdxQMlxCVLaqb4VRP213vVAX6AcfXp7lUsvlPNNsOYOhHKzno0/VnHipcQcquz9
KDejfbDkzxBzc09JMMdvr3ThlHGuCSgsp1vSOUtumS6MkTGpxreTRT/0kxMm9K8RdWb+PPQHpFO7
f7erph7kltNt3eA7nrsJVSWmCALJAV9vtOme8Iw6kL24Vya82/3bT2es2+F1/izo3ivWYbtw5s4i
Jqy+CEwM4kYSnmd+Wv3mGqbnkHQ2cCvkqbWa8if81/EZUwHTIwbqTyZy3e/Esgvfkw2jW8QxQYp7
bsoCsnkya3PFMIDpfUKDlpGlE7facc4B2b/9zBe+qMstLUimdZ5citd7R6k8s/s47v0YpNeVNlbW
x6Ducxh9LX0T5ByxeNn965ISGDn7SPKny7l4vSSonaLI4qT1sYpAocGyPeaw7U5HvnxbjBDS317u
7zPIcjZZPPLIgJaMs1t+GWlMRp3T+JER9T5CFjA6edZ3Vvn7m7GKwv0SRgpGsOerZOCKZTAGjR93
7nKLbI5zyEIXcPUq2fL2A50vxZeii8xGBfJk0xxcH/iP467VEgX+XmOYjrjqqS1FC2pVlfvQiv/V
yuv3UmQrwqGfwp9noZrhC4iyJtN9HEGKIwnLF+iD48rNCt95f+df6Xyls31ozMJN067EaCKqxv3Y
B/ZOashyvP3q1gP85wFfV+HOgXBLg+Pv5saQzIYBpM/wDTIRlFMt+xOtV+WTrysP3YTEQ93RvcH7
pPUmtArfO2zn9xHrU5cjBabzC0zXPnufwJpE3KpIYHQdhvN+qprYfLB6TK6uEAZGIAbZpv7K1JX+
o0DdAG4cMiAAUtv0CYk7/cmV3FfbJk9qoJHI4xfRFkiwglSE1hZE/bYzml0SdM4n0IvMM43ILH4t
1Msfhoqabx8gn6hdIQUZvNgZ/fGNZkXhR7qPZX7tgLh1NkmvTANnDHSfts4Q2C9Zn1rigJ9M+qIs
hvhwMDXrJ0qu4qVB2O0O3U3newd3C0ebaNXeSAezQhivVu0hcqtePdG/RAwlBZowPLZTlhRXKfT+
h6WwxnQfDNXyA4W9BvfUEgL4bh7ZatA0avNpZOLK3kbtuNwSMQpjP40pSiFYSo5iEzJ/fsnSIBq8
ck460Ci43t6keDroWxipoA00K50GCJ+d+z2FDPMAfqKJ/jFB+/1FKf3YUrbtkqG9Powpftl4S6Hm
aYKpORWa0x/jlT/y9r49j9LrKgblO+HF4RSeW5Chs2bLmMvCL1ILaYEcgnGsLyMWP7G7tXDq+UfT
pXU9aCZENBOjNve3V9IfIaZfNJLbQNN95rz6sAX3n3xpGoVU4NvPdSGUYaK+Fl8sxJD67NQPgLlm
rbBNaEk9kP4AuTvkrzr68pCn0KV4Z7kLQYYGmWmsfrVr8XUWOa2yhhYApYQuiAW7rE6Sa5zx1Dtt
uN8zmbMoQ2BGsp6DijfhuTWw2dkJvRFAloSB1v0Ul0VEv0qW7VNdaUD8HAz3YlpkYbQvZDtjTFKb
JhnUgoAp8OTB3Gq4oET7zulVvA9dvTkSrox225DjBrRJI05uz02JqgDj2YeyKTpth/aRfb8AxaIT
l2lC7u0xjd2vaGbP7beoMgfg9RBFTGaceNCcpgA1HHSdFmIIBko61AAAvfM7KdWlD+xwKti8uqsc
ff37PzbSFJpIBCEo60e6k/gLRNJNomUlbRoO+dt76cIZoQtuCRs/O6nTgnq9VJIgQILU/+LrUzR8
VpgL+fAMx10v++rnNA//aLnNERG0lslKTYB9Qp6lFU4z9sWisxzOiUhALWH+C7tP52OIicgWXWLz
Dk0W7L9zrGTeflBjPRVn+4vskKyNxjm3yHk0yLMwaesaNB2t+tC6qgoZfwHe4j4OmmOt7rcOcoNR
H94xh6+fRrT6T9A27Kc6KM3PYzfkdwMdYO/tX3XhSzOcoN1A34/K7rz3nE+GEcapXKjqWuuISWB7
Qq+l/AhAMnnnBVxeipBLGsQxO79FXbkgP6HZfOlOR86zbEBgWXFxU2qAhv6LpzLJkE1LkbI6Z5sq
H8w6wTVQx120ho6Gfnm3y7QoekRKoLt/ey1x8bloAlMTU+8gFvN6B9shz6TDUvdLbTIrCOKxfG5c
zBj8TtVOc8A0VDl7DHPS2BubNIKiXINkByc1WV9GuM/FHQDy1EThOYaZEJRydHYVxknYzMERTvct
1E39WNZD8jFHp2hVuwhWv25gZC3QeBMVcUC1y8cENUBABrNlAwQDfiK/dSGcyi0kg+5l6ZYF6rfD
jH8HHL5+msdEoZTq1BMw2x5VqisEMAQmHm+/ngvnWxh8b7JRGthcta/fTj1TYiets/igYZb0U2gp
/eMEdOamz1C5ejHNWXsvXbtwzgwldfqsAmH28052pOVxaKTF4htjpdCWQAwVzCceRX3I1CEL37NS
P2+erSHl91yYAGbROT37/u2gVapOu9lPo9DcTSZs36ECPAgYKQcnHb7orrD/sdb8vaakScKbRR/8
vG/mRqCY89DifipU+QgUCh4zAPhDOWbx/3Ops9u3K0FrhKjV+AsbLfYKbDMe8hQk3EbLdHN+Z7tc
SPWpnAXNQKZ+Dk2t19sFIn5fODUvc0Zl9wQ6Z97LguFVvKh+y9wi/7SSSI7hUlWfODPmh7d366Wz
bCoKTgiWhMXzHGBFpFYjPSffgnx3OyGSeejI9g9rO+OdZO1CUSFMyFAGnRa0MvSzm6hDRjfR5oKl
AMdu61yBvXNn5Gmnwj3Kyeh/DFELoqWxy+Kd7Pe9pc8aJknbILJQuBMaGSZzwbCsj7CDDVjKKXp6
IxkqrnLhpgAD/87Kvwvq80tQcPNy7GzCnnvWf62tagB4ks6+OzRNScrTBQNw3jkedkhdJ8427gNZ
78YcnCRS16DnNgjDOcZGh/4SbZ1ChoizowrQocIgrU8WWtz4gvcWDE04IsZHpA/d8KYf0bfy/n1v
MCbiljQJY0wfXm/NPMoDY0bJz68zJ9uPrqZ2iGdkpNm6884puBQ0rbWHRMKLsNF5A1QfkCmX47L4
Q1PP+7CM2iOWT+VOD+flGoGc+fD2o10KYevkG2NaFqRNePZoNJjCEAFjf3AD19zLXvQ3YLqC8H4Q
pen4ebDqqhhp2z2+vfCFnSgZAEp6vPbvU/B64QorjmjotNEHtNl+57irZ1hw6Q/m5XDYI4HKHnBH
A4HwNhroNr29+hq6zjajpPOK0ALbUeLe/Hp1hBjFEKCq74c5ZhQIKfP0G0iy0X9xCdKJYewtLVdw
IZ/F0Cak9z81POYsVcANbYBZ7zgBe0ubpg+D7r7zWi98z1XEif6Ru6a6xtmDuUjswv7LJ18ithEh
8KEbGmyEHLtXxG5TfBKiZblO2jl5fvuNXoifCNMhGCaZBgJHOQtqy5i0tm4xUDXRacdfw45n18Pz
SAzeYFrmO+PbC8dESrSVybmIoFwXr7+fRANprmGz+XW39EhLdSirylgzp53qFuRibBTg3wkClzas
pcNIMikx6YSeLemUUdiJqF6AgaFTetOlK0fbjlIbnGn+jPLojSqUmLaF0wXvXBiXnhaYCGYijrQV
Gfvrp52SorWRMJgog4mLW7TeM5pCaTR+g36QZPu27+N6//b3vHAdS1xJhG4o5uRciq/XROau0FsK
V58MtD4S7TIv70BiNo5MfGyA5dHGa2xXNIm2bKqhbt75wpf2k+3awANIHun4nj0zZzcnbTd45q54
cPB/8v+Xs/PabRtr2/YREWAvuyIli+6OnXiSHSJlQi723o7+uxj8PxDRhIh5ZyvAAF7iqk+5Cy4V
P2asc3ZuwD9Qg/VdQK5ACsqtS+didQUmeQWZpqomioqQlCE0YsD5CZqJlHsIM9H6QrTLpoqHR0/+
rWqq/AwQz/4iZ7kG0hQ26w8OXWXeCrBJrQ97ISh3ChR/ivrrn8jzQ6mTFi04miXB/Csrl1QFL0bU
N32Ftye9CfqsK+8AvYe3HU5L0Mb7odZgOSnxnYWlKapbYT5/pZJe4PM6JrCLoC/kN7IloFxYVq38
amRw9WhUqxp2MbNqtS7KblJ+g24SLB8yQkzTgmyCcRM7Tmz9MKUGuWDEtWX1jnQunc52U2Ffjdt7
MqAUm1noL5ftVHpCJCVWBi239n0/TfGPkTLjiy7C8LdamlnrBcNiGNuz1YHGgm+FP9D39a0W4g/r
ZZI55XgNDeqtJjdZ/vX6rt6494H2U0rS1aX17KwOMYiu1nKycfb1COaz2rVo4Ddw+K+PYix/ZrVe
KBMCnyTftyyg5ZfrxQ0SB0VKcZymQFLftD3sHURMOmxwKaXKEzKjpvo445336sQRgqCFbk/vkNxx
MgGGEMC9tO3APIbzbNswnks8qFCFGyCGDG0THcq5GsVhcoZa8UA5l/WxGZA4dBucwcwbOynGRS1g
hvkWaoHyO3NQV4KwFE4WFoul9aqUuIUdZjD6j0GnGL8TS5GikzFCqfU16rZvRYgb26HHpYHN3XSv
zgCw6uRQsYLe0hoSzvX1hMhqb2FNApvFTHyENKDaGnTcfBNp0uF3EUHc8GlI4TiFspGRezVEqsBV
0LkeMW/JIBe7YRWZxs51qWxM/3JLWkvmuTQjV1Fuiuwy+iShQWmjE+pPXpJy+LdDWesdSYOoeZb1
RtceqixyxjO8GjSWuxEJ3pyCbeRS4Zx+W5AxMm9nV3zcFGAa2RW06x1QaqtDbCsIx6aVovtaAbvk
EBrKZ8ov+jN+neNOMrPxYDDUAm0iE6ZJuNrmslPnQ1Ea+NFKtNkQT2wrxKtiC1/usIWv/YmWXrRT
DdmIPKhvUVjn3BLTrZGb4SxUgV2GhgpLZppn3iRHnAYV36Z/zMEuYSIJnPt4McPx1/WJ3Rx5eRup
FYPlWleJo2aipz8rmp9pyChoEIVuahMHDYwLsncYE8Mpk8uX62NuRAO2AuKe6BGqFgf68oTblLr6
No90gCQWkG9UxtTGHexseK4rh8C96iklhnNyhwpBuMcx2LjFbAOALLhi3gIQE5eDkyIhe4FdKUBw
BO+hGKJdhy3B3qvzcb8ymxQa6L/RXFhDgwaB9RDKtaafdMaAtauFS32kxDuHdeOdB4RHtY5yM0Dw
dQ0tbg0n0ImS/RH3CM9BSA+nwlY6agUN++trthz71a28MCUAC9CV4SFdpvWvV9RCCwqJ5MYk7y4m
54QKgdOfJFTpxFNT6450UCZhnRUTHT148RYiXYjzxcFevLFsjfXPcNisTK0DKXndq4GAA4Ufn3W/
7i1kJszMuNftVhyFZMxna7J4HfSs/Ufves2LJDv2Zq3XdtZ244JYoGacUosaPE/K5VSYkI+QlYst
34Bv+J7GRotTgRKcCnsw3qcGG4edJ/HPgVh9NfuV28gAq6FRDr8c0W5Ss4TlZy6JUP4m5wY8uTmH
q+0YpUcjGfPNCY+rZBiRWw7FgMPqbO3cwJtfTc735xqWSXsvf0MyydMYpbKFOq+jnxLo+S6WV4jV
gSfyCs2K92oeGwcVFBFAAwqhumavs3kUMFIzDjrLh+wY2ygFOcmxQljNa238iaxSX7zrbfEJxBPd
T1tuXMeiMzQZcX3oaQ54dJPtG4EY1ZfrR+HPE7hejgVxTnxFiEJMeTkVCIEXoLps0x/wgJFcND6M
RzaLobt6pTpvPJvxb0rLeI4r3GflYYkfMQuth9yE900n7jCYoVWeIANIxQ0uSoOCf3kYJ6fe7qD8
ovFZ217osOjPQ9aqncfhUqznHFUu6WmaZ3r11KkXVRaAZ9BegUgMrjWbto+cPn45ZZxoP+lAd+rP
65++8Vpw3XCxcW2jvbSmKhkIt2VCFqYvJ0p4JEL4Zjut+j4O+vce+fHbZmi1nTtuaxv8PeQqN1YK
XDwGWTK4r239E5OMhWnXhzu7Tdva3uTf5EtUVADqrQIMrDYgOdiEPWWdddKhtKSuPhX5WGLnhKP5
ocWGCm5iSpT3lDdRAz+zRGTtQY27XLtP5Lb/ilT1dMalK+i/ilTS8a9Rc0TIJtSiEEoCnYrALDoF
oVsPQ/IpMAfc2BK1N13eykUxRErHLzQ6JRxcw7AxcBc1GssLKsJhT8O1HII1jiS4XdWxEniYKhnB
JzsYgWEW2lJYDmEehV4zIG1zaExD30OtbLw2dBtV2hEakF7W/3LbO6JTFo8o059pfh1jM8RMMVax
AnQyeeey2YgQGIqSGrcdvifWslp/vTaJkUBkpM7t96GIfiWwKA82jprHLKynB6i147lD+eSWINbY
uWu3thtwZQ4OIYIDQHQ1clZVTjzNpt/MSEzmhtq7+ij22rdbUwkHghaxDMwBgOjlKEi9Tong6/1h
HrFWDZWMKzTW3hHF/nz9xG6N5KgkvpTPaLOtOwN47eAopWUEIhBkD0kiiu9LtfZBtIC2rg+1dTlw
X1OTB75LQWB1LUo5OqZlyf7IRku7DQ2pejOzTL0XVJju1REDB8usd0LJzc+jYAe+Dirch0cijEct
iQUTaWlhZx0laFEZbb2+PKLoFH+9/oHbg+mgB6nBg51a/v9fu1KvnSrD7MvwRa4th7FYHBGU+Iyo
nL5zAD4OpYDeop9CqEXj+0+W9tdQE/E+pu1ctI6aznfki0jjB8b8Ws7RXtX8445nKGApHOolyDBX
exGFmYQrTDV8AzkP9BeIJjKkVU/X5+4DExTMBo3ypWlLWkXfd3V7iFaW8exINB9+mAi+l0sV8iBX
EZcV1ueK/tCX2gAMJImxSo1MJ0WlnyIzcvwIl6L4YZdOvfOQb1SvgBDL0McUPn3p5l8u6IhhQ9KC
LfLrIn4xy2RGhiZGMA+T6rF+sCerPSoRqkVc6v/SYHG8SI9iFLE0jaaTlHhq3I5vO/O0XDCXwQVI
ex0XvCXCJdZbRZdzVqB3mhaqr6dTlyBlg/X0vcjRiAGo5oTvPPO6cx5zocuHBkX+2M0ceZZuoYq1
6W3GvMYnXWTYn+78sI8vJCxe2IWKLZMIwFa5nCyM+4A+TwVqalFR9IjmBWV8TKehch4mR+6+z5KT
TIe+SezCRW1Ubl1swDBSO+hY1H1Rs3aUzxJSZJpH1p2WqJS07XfgBdNTKZT+1/Vfu7GpybqIUgH5
w0y0V7vNwDcWt91ao5udya8JZrijO2nojO7MyrIaq9VSKVaRu5MakdSuwoa+gxdoR7Lmy0PufE37
ENMQcMVPGlEE0ksYJGVojw/oY41NiiYXj3mu7HTuP967WLAtb+XymBCWrr5VQooAFauKA8w/Xvn1
NgLGmYoEDlYGIWrLk3NOQeruhExbU7zsBo1sjKbz+jYUJSJjTTtTKJp7FXfnLL6FK6bunNGNi5CI
g5yTQJv8x1gdhyBFWALeku7TH8GThlqg87NzyvBFB7Qf711SG1NJug6XBz4PnKw1X0luRFwHsHp8
bcD9w+Ogm/nrkJR1d2fn0giFaYyczE3HsnvrETZukJGTEYoHyyDarxGc0sFrJSTqzvRW0A+U4W9W
d1U8WNpxkgZEyxT0Zfca0xsrwa8mmCB6pTamrlIz4sR+zBGZ94syM/yJe+5lbuNwp6mwOQpdDZDs
VMegO16e/2qw8xgtas0ndApvA/L/A3uxerx+cLdWgPNElRkSBMDv1Xrnc2sF2lANXH+kNi85mkcj
aieqmXhwdHSUZRtuj4ecPvjOyBv3G01Vi6ICzyA3xvL9fz25+WyOtlVUox9JVnVj42aIAGce36tS
HvpTgbnl9S/9Ew+t7o4l3wDZBY0LqP5qQhsNJ3cxar3fJ9j/PGRqBUYRrwu6YcDI6mfmB8833Hfb
RZc5pGWOkJ5xDI0mKhfXBShuQxlhxSOyLFa8EKHS8GlECuDzIGY6l52epg9WWuUYgSRRqbxFIe/6
YYQIjw15wkPxXcOIKPlaUr/5LrWRUpwTLrrm1CAWYp2GNEF/OSOEDD+ldp+Zh6jY5zhvLDiZJCGB
TTEFu4tlWf6adisCj6ZXbevHsTa9BhKq+AIMdQVOplVPIw8RXkNKNXy6Pvtbqw3AmAYdHVcyu9Wl
GeUVuog6VBAFLuJzGmInYGAQ6sIct1/AGLQ7D8XHjEYhr6RWQFeQlv06OIZE3xElwskQY2S8DLnS
/EQPL3IRH0HPt27nnyYrvYgl5zv7bOPcLjR5ANVw6uChraJWo1SbMsD4xu90xPypULQ3RmiMN9fn
88/VuNrNFDthuCzXgyqvr85qtuOhKk2onqJD+ac1Ark5m7Gi+mZJuYMNWyQzjRhbkrwUNa/5zmjY
E68dvrzJoe+0oP01popZnDo8eevnQK1VYESFNHxWcWjXd37vxrYzuC+pIaI1A9RxNSv49WDnXce0
SOGc0PA3y+cpTXGz6Fst6Q6iDlK/GNvU8a7P09a4NrRtyt/wKCk2XG73MtbQX8I1w5cKqzynXSte
9LrAJrtPlCee9wad41p8uT7oxmannYOJCLcNcAxjFbr1/Yg5wULD1ey5RHhUxhrN7u3j2BVfAqzZ
/OvDbew4blE6d8QF4OrXHZQ6T2S9x93Vb5oOBR2rd/A10ct0Dx+ylVOAh6Kvy53Nf+vHYjYq+rr4
vPoGGPTZG0JNfLcqqEEIM+hGexqjWvcVZLF72vyJeJWlSFdver0y7hHb0qfv1797Y20t8gnsTnhA
FIxxL9d2DHIJmWa58ckKq/HW1puK6qRKD7NTi7sEtT71qKRR8d+rCcs1BsQfSit9bm31/s9JIgva
DBBze/T1gwCf0TQJm3NPXHC8/okb8e5CZbUA7RJtkjpdfuLkTEBrRdn4xRwprhGayqGqZceVY8F0
a2VwowRyexKcpVOE+eTb9eE3okHgQAQ6NCfpAWirjTxC5kG1FOLZiBO6ZzoAvQ86cVntNX1Ryzv7
eKPuDiIWzPmCF12iwtULHc8wGIRatj6qOnPgqVaHjliOv8hzEXC+3dLKAnGqLN6ooyZSnTJhrITv
coR89877sXGEiX7BWMKTJAJbK9VkVQs6vm2gSQ4FAMA26s6kh93BwZTKw3ki3ym7bs30HzApNGya
kmvGd4SLYak5ceujf472ASJvmHON+RR+xd6mUZ+ur+vG60hPl84uHWdQD2tIEsiMEkXSuoWY2bVu
Jyl4XRhK4XexIp2sEeHtkXLMS4Wo2s59/HFkSlWwQUFaU/RFo+pyQ5vx5Kj8r8lHE73UXxdBD+c3
hmlddIPuPTiHKKshmRg9mt+uDnan2PkBHy+N5QeAuibfl8k7VlWzKoww6bOkyQ9CO5PfYDqo1UNI
pfqGQnv8CEKkeZogBv9zfcY/7ifqSjzTNFeo1DnrkyQauiZzos3IaHMfyRZ6sTKugIcBHZzTNPAk
Xx/v436iZ7iABsH7L3WE1cWRJlZULdMANajJjwJR+qNRy/+2fTe410famNC/R1r3jUZVzQVGJLLf
4kt/bEenw02rx9egSLGIj3ByMsapurk+6Mcnj89brgqufe6mdWOkjSckBSI+Tw1AOw1Cs2/7Mal3
LqSNUZi5pWtuU0kDn3G5Wauinyc46XjWVHl8XpRC7mY573Z25Ma1twj0sBi8YwZX/Wqt2tyKQbAY
DGPOIyqbtXjupjr5imcOvqya2ioaHbaU5kfS8L6rdVXcNG037HztRnmOJJCQUlvilo+wSDspDRGn
woZAKsIKUE5kn/RM1b9jRm++4nSufSsNI32oS61+ECK0T02omsPBqo3oW9jnY3DEutC2DqiiKztv
/cb5IUelRwEvmbLmuk8gmUK1x06CTRsElVsaankaHWe8y+V6upP73NjZ1RtLjyYG179CQEW2uFoT
My0zs9CwK8JicjFcVZK7KVPDnVt/+SuXQfyfRgH3IZJTvDLL2forGetgGLROwAaTUg28CZT/YMTu
Y9Aec4ynv9RVlN/pgNHvUYUMX5ELDn5eP0cbh9cBqweoGB0Xk6LG5Q9oQ6zF2pIljwkrXmoLl9hD
q2vpOYgW7FYuTOdtKoLuy/VhN24nhuWFx+RWReFkFUFRD4rVtmZYvC5ar8HnCLdckEUjZj7n60Nt
bRyCcPQHiP7RBFl+yl9TLEOxksdOZYpJOg4BpsE8dZJyQArbeVRAqu+c5s1P+0Odo8JAILN6X+yw
rKgC6pZv9ROWJKFZ3dq9XnwqHMRvr3/a1h7lJNAahKcGvWb1adCt1UQlyfRhGwBySwfl0eiH6dP1
UT5ukSUA1eg1U8gCS7y6BIPJVKteGW3faCT5Lo5DCUfEyGIW2/JMqaVwB5Vde33Qj7MI/5HC/IJM
JOVYQ8PN2c5E0pMpqbi8IBiH8jyRuAFss1d2ZnF7KHAWC4NB/1AQwWSgCuShtv1iwj0brTrtEOnG
dJPFQXS6/lV/BOQuz/vyWeShXLG8XmugMjzOxqqrzvYRTGsfQApb9Ktx73xpVInf5gbNJBEYyK1a
HYq2QKwgk5Nc85Nc0gaIL3Ko4LRqzt9BssKDByQZaoemiJXiAOupzdBzn3MUrInN06OdxPVt2dJp
d/HxEg8VdSg8f5Ku/mr2XEbYHUR213ugyCv5CFbY+WkrLaIPuLVpj06G48wBaLlUuHCOsYXU5hzd
M3SLnZ1L6OM+5i5gFHoHoPKBVl0eUbyZRIRxrO1XEcjcCnzjQ6mn1U7M+/EiYBSCXlILMP/ARS5H
sXAKmrqeg5lmRi8fwauF6UGD6YeGVGwjMjMtUobXF3xrbzkotSiUVpdi8eqeq80I1xMtdnx1xDME
t8O4UVwL53fXEEa1UzD++Jgs7M6li0lDi+rD6i6XwDhXUJQMv53b4htCHmF0HjDYBrc0gIjzxlGz
8YcecR2d0GQKPKUvlWxni2+sJZApZIkQD1nququ1TGdLKsHR6ESDynwUsZIBUkdc/vq80llitVYn
idQMydLlgmC81czm2TS0NIMWYFqcD1+0Hj+Jb3NXpeN3C63t7E7WI3W4gfpvIeQvarx8AjxlsGRK
0S8/6o3qVD71i4T+GnyB+FCaUzt7Eo98clMU2WwcNKUtq0OK/e4iTl2W8V3spLSDQzMpO7QtIb96
gJ27ym/Yrv0zBYdZxWvL7n+VeoDyTCSqFp+XKJglrLYUJT+0izntCeOKPLkJ8YnuoTFPWvcsRRbl
KGhj0fgG/lf6bIoYrfkwDbvwzuht7JqdYAh/47eeWJ5eYgHhVZ0A1aKbUXOYB5S83TnORXwjy2b5
CFBMpMelPTajSCjMJx1kQISMX5v/LKgWnXQjUF5s6HzPNT/4Th0cJfLCKJR5Iuuhbrx5pimB300c
V/eIBBmIbuCp9EVpFTtxI9x9Rz6pVR+HVpnjf5qZ83tAFaRFZSSYLIc8OavLb3bc2fWPNi0CANp9
6kR3Bkrc0+MsS/GXdpqiwKuqZihOWAg4N72aa+1PR+vFK0L8WXJjmrivnG0scYtnuSB/+Znj11Xz
vVIZYnhuNvictbP6ilcWCrzN0MXpsaRZVDzHFdoArjwatviuNvR3bxu7BtIuMTGaq2S1ikq4kffO
mWsuED6kEgyiZuzsUGYqW8ydklqZbvuKjqcL1aqVntK2NwdoyjkmbTaeesFXs4zN27ZVcchFGARp
E41+9T+SUTf9ITWVZHxL51J1PBt+rfYUiFgvj1Aas8S1MEWxvwyh1Q33c9UN5hcTj5vie5gkxCaq
VbdnrVbZfhiyWONBj1Hdv5faAGMdzi9X9wwcSr+rZ6HH5zAragqrDfTuA04bkuIB2zTFwUAVpTkh
QA7aPrVr9E/k2NDK974R1vBOFNSohxR1iO9hpUXNXSFyvPXCJkIgdCQZls9TJXWji9EJAzqtVjxR
4iVnpT1ryScs32QE0s2ufxkz+FseC5HXXguWQGDoYCp6fGzrAOeduJ3TW7nIstmdidy/YVod4FKB
NTVEqLSdXrCmxbXaBuP6w8ELReOf5vhQZMkEnwUNic5NAEr9CILarPCNz+LyLred8ZfTWCI7Umll
2WlWjdpdGVmG5FstFMhDGotInGaTYscxxXfN5DUzMLqGEqCmbtPbreJq2IL+qA0Ab0dUb0CPBTjP
yW5G9Jt5oVrLwstHSWRnJeuUDFh6gB2WKJ34SzEW3Z2JUzKuX3aQvsgGXNmjHUN4ugUP3U+3paOI
5mTNVuCTECfDExGBeMDLTy5u0sFsazebcg4W7wFQmjGasvBeVtpBO6epPLymiIr+RFCqxT85RdDf
nQ2zi7xh6BdzylKKUVE36y4haEB0/wY/r/lhqu3qjllj0sFrIeNTIb+THSZbzpXjHDvYp4PxNLsv
o9zW1i9NljvzaDcdFrok6UFNcVGlEDIZ+WJHTdICUZz6wa+87E3l56jK/ZdRtPmzkqrKZwPib3gj
olT4w9hkijcV2AXfVV1V1zf8Cc3vbUqwh6I2AJ2ghrlXxdp4XcG1LBEwGBee9dWLPuCR6tTCMfx8
caduk1RggCGAfs5Vqu6pOy2v5+rBoW4D8smiImgDRb0MH2JsatpQBscuccu5nTNO//TzEr/ZYPSe
dfLkCtaVJd8Lrd1Vith4VUEKmUvHjuo7oqKXg2tyH2qJCSC5stTGCyczcdvJ2AtPt0ahnML7rSJc
D977cpSszwLaprHt212THvGy1s60t/aALVurhngNmRHBCkW4VYRQOHJghiOZvICq7I6tlWA6kOOz
VE3DTnq9+UFLk5nEmW9aw/7EaOUFgE3bN9MmOiZ63HuU7MedRvbmB/01yqpUQPwRV7qeMG2qmEFM
lNkpHIP+LcZgyL8e9ywrsN6EZA4k6jT9Za7QyxWakkjRZiO0/Umqk4c+jSpucKXpfzgVvUZYl3u1
qa0Bl84SRcRFHWrNTgrmFlMyhDPgoGFFY6TzcJIHHCShX43HGlOl5+sfuLViS4BOZ5OtRaHn8gMz
uR57fRgsP2EaH2d8tl0wP/bOvthIaVHyQQYRkqKzdI4uR3FSbbFlQZqNuMn5WmD17WDkqbjdDA7P
Fr1yxkuq/x+SASqy1EqR+0DEWV6NahOYpDUwcj8dMfwQpQTMYQpxkHMi+3h9GjeWbRGLBoi6fB06
zpcfyA0GPCqXHbBCQ+EcBilJfkuaND5C25P9srONHUzURg2T8ugf4cCFoU51/3LEMayYRC0LfGJW
hA0wc/0FPk1751V13kZgZ16etLzSOsxMTPGqf+KpisvT9c/+I3yxOh8WIE5tYQqYGipGl78iRsY0
nJ1KIqZvjJ+RYec8eBKyLr2CYeQhGeinHSy7kf+VJSt5jiFz4oPkTOJJxq/yu6rMxvyWRUkcHEzw
RBEZmzGPj4XIigw7sSluXPgmYnFJ71vMPEJJKKe2VawAi59YxnKmCx3ecvzJ52MPGeu+gRuETk6X
IuHbmCmWUpE52fhxT2JI7jnBSFv0yNIZ5zIMlTcQb85wVqQYXYg07LVPzdAE74hriE9tnaeqlwhc
GY5kC1F7M8HjepkRkcGTZ1hMpFvKKfMhnSod59JkManthT6+mgl0YDcpdXnEebtTnjApMHG4MrL0
U59HmelhvJm/9TxfmATaJdFeG0iYHBkC6Jdbj1kN9qhqrcbLeqfM3BbnMvPQhgoGZQZpz6dOVnrE
+8oIN6uoGyvSlWLMX4wiwuQH+X78p+08HdXnPEYnBFinhudmnNjTbW621e/MaFXc5gFhlpMTxsch
7LJvCN8lzmEkYmtcGU7oD7hy2ludiewHLZTga1eH9U87Fep0G3fx/BmwPD5qNp9aIxzQ2fdQweAn
xZaUnnCYgh0SLHRlzBcXzm8Kx0X/nEmWGe3c0Rtp+AINpOtP4k9Lb5WGwxIvULMrwtvCLK3Cy6x4
uJvjaUQ6BEGFLxE9BQf7tCiJXEfNQzQElbwUO4WHjWgFmYxF1nbpkMNVuzwIuoG4bDQ6Et5Ks/BH
AAnPBUaKbi+m+iwi6GJE/A0PL5aD18/gxtXDyAtkGz81AOKr19CKMrjmqEb6rSLP08GRpWwCeypN
v/M5IJiIzKjYqR9tNC4YjfoK7xRQIVqal18rt4IygaxLvjHrFDdoEx860yhvEgX/VTlpHuZJxkpP
Cb84DdmR1SJXp/Sx5AZ18ALi6VtgxP8dUU65h7oFMuWkfmi3Xv6mqbMbTek6CQateO8agdivZKTy
UddzsfNobgQg4FugRlEIYc7XveMKq2TwzSoBSFV3L9Q3pEern0tf4BS787BsvM9IZpgGVRcCOLQO
Lr8qGWlVYT9n+y254TnBI/RxirHaur6HtkaByLlUgGkO8IRdjsI1G8bUFaBXTYgqSFbfP6QqTLTr
o2zsVJsnAlgQ1XMHNP7lKCbGV3kxWDZ2TIr0T5lp8gNtCUw9F7+vyBsLu+h3htxaKc4G+DdaWIts
/uWQdjQolbAYcmiU2Uv6bPT0bvipyUOycwttj0QDYpEGX1bqciQJolOe5jIFdL1J3QRNhRuSV+G2
MMnO1+dxc7VgKf3/oVY7XTel1DQjVsvCQ3sxycSKtQz+e8eXnIRDTCgPXQiw8OUHdXllJ9gAOjzl
+N03VFx/NZIV//jP3wI4FAuTPzcY+J7VKIVlp1IdOX7Y9NlRQ2PrpBRFfrw+ysbiEJqB40ZXHer7
Ooxv5TnIsqa2fCRsu7dkiKlOqlozHijjVeHOU7A1GFgVskbQFrQ4Vp+kBj146pb0BIBR4MGeBQ/Y
9CM6VDieX/+u5U+twi8Y2LgJEOUC6V1jK0Iz58lRJ0rslG4lF8NOCnRBYseog6JjkB9zchuMBrDm
fFRoY7xcH37jQJMdA1xX6XyR8K1OV6ShWpTNdKqwp84O0iTh8TlEpQ6rrZzekFEId3b+Rh7BXqRJ
C2+WKHtdcZ9TyvAxJWE/gkUiHzrDrPVjOLb5k5QCBQMZLj82fR38Dyk0lQCdWj/xMgnMKtieEdgR
3ZIlgTKcb5ePtk+L5dMTBWdd3bmzNo43qRKcDrAywC3W3MCGqyOYrcICHBSax1pzskc7U9OdUT7u
UsQCmcGlms/KrY9Er3VYJTZN4DsUW8/UVZtD10TF02jtunlshAskXwr6T8wdekzrE0HgplAjiwI/
r+iZeeQSU+QtHThBQKTZn4nK6sHFBtYcvKbNmtEtMjzNgVTqOSa3Q9pV4lCVCGF6UlRF77Ix46F6
fS9/3FrLb+RFBx1OT3LNw7CyQkrMSkh+NowTOJrYIrSuSpBTbiw3re6qU1gLMrtaEzu308dTzNA6
sro2TB4quqsLY7QLXDRkJfBF1xmZixX21KOaAxbtIIVNcdcPsvZeqFoaeGTOu4//1pcveJjlVaYK
te4gqejITX1MJhlBREHAxe490Ta618e65M2SCN/0ctyjdGzkr4SsCxEMkQq+eT3fdV1VgBKKwJc1
nNJ7vc3kA8Re82bqcDHtlFY+GkqsuGppD884E2McqQ/lp+uLvnUIQLJixsnxRnZwda5Zlb5pnFry
o3HQ3MkZkTBP2/yo5paxc94+nuolRKfSB3QAHMYaT2MljRkWQyHRmcSAQo9JTyw10/6HrcRLwD6m
88o5Ui+fU/w1uzLP7WVW4+kkKykGjW0eH8cE8ZoOYxQvTQbNExbqrtencmsXUWOhUoYK2eJseDly
1AFoCGY98NE4NUm3TMftUGq6CdNxxtFA4oqGYLT31m7NKkxVdi0FM/bwKu2KUarJ8L11MAoStnIs
ImTNz7lcdc3Oy7Mh06yj/EkoBA4ZKMF6v+IgpyuG0Tr+jHrHksxnifoNrauw+mT0s5md8qzL3622
1T7PNabbLge1EMcZpe/oOIss9HvISy9a0eR72I0NSSN+mwZamRoUkKI1jNdI7DmV6xJQUWok2akf
kuRVNmPVPpidVn3R6qgYTlgG5N9kyQn1A5rs+YsmLLX2hs6KZ7eSSiXZ2fAf03JKtOjSUQ8zSMrX
lcwmWRQGasvyYyF/mrrsvgDEcyOcxridQiU95lH5q7PV2QvTKv3nP29G8kAgSAvMCvbNaluYuRqh
CUu9MVTMhy5PvCSqXRow6WNaRLT7emfa2R8bNwkqBrrBgw14jZr+5fYvOqQuwqRyqDUao0dLC2VD
wwl/xNOg72QaG3ueoRYgPJcn4MFV+N+VE4QXhDd8YWVo0Uh158F5aXeWb/ODkIr4fw/DWqUsERqx
MXU5n/ZkSKfXSjCmVwvMmgeNBOf6em0NBneSpJ1Wi4kI2+XsIWmj6sFIQh2alAvoueceMhPGwVSD
vSR06+EBEgz8aHlryVpWe0MPhbAbiYNcZXKXIb/GrzoEI6YMB9yrxsKVTaEE7BE7fG2nzvwXm+3w
fXK6+PP1j/4YPXNj2BQKlqQElMCqiEKWYhPm8UNkW5o9G0m246y1lVdYferC39nTUN7aNyi5Ao9Z
TgZ408tJhoqnKtOSfneNMTwscEGE3cUeUmTrq0wbwA9gb4Dl6uogTL1ET4HMyA8nxxS3RqgUr5nQ
uPnl0gq6I+2h/w69huYEVA58PW8ryi2XHzbgF9moIY+ANWj/qnJT35fZHDxQqE33WG5bGxWXIzJj
CjLE6KtXbpKyzhnYrf5YysOxV5FhrylZu3KErtj17bExFGAv0NDohy08vtX2kGfAWdpkan5kAeo+
zgNdFCqqhvS7jJokO14fbYNqRJ9kSZIp6UH0XscnvcB2UKKD4yc88robZGH6FZfU1ECEJK6LF60e
ZrTMwxopiN4Z5N5LErWO3bKB0nekcpOZO5fCxn61F/7iIoq34KRX9xzGN1WShfCvU12q32c5fB+N
XPp0/bs3BqGOwrtJLMoDuhbPlKNAU3CYNn2lVEOEagrhSxPKbNdH+XgoFhg1TEwwPBTy1gTmJqiU
Tk/I0zu7KF8ks3MmPMCEeVCqOf4uplDfmbslZbgsDDAgGr/0LGkYa+tTmKDmZzUKEl6QmYKX1tQz
OA9x8w4eg9ps1P+DvGPuOrHR7HT6Nr8UfZmljrj0gZcw8S/0b6MErRbLPWhc8A03ADxLOlKa6aqQ
DmlnanuM9o/r96fyT9RDqLFI6lyONyWOCVKzAkIf9ONNMQbKue4H6z+/7tSVF8MIVear2CmXo3Qq
AoIa4AO/DukcTLIW3uf1/MNR++K/zx/fsuh1sOkhZC0L+9f86VbXJ+oAehrtafVR7RwQIW2DiGot
KadZBmx4fWd+DNuXui9Cb9QZaDqvDflqq48jM9aobCziwbEp6uMI3d7tpWC8hZXsIBDSxv/DdKJY
S5aNgTH15tVLBMDWUeempDFbO6YnCrwXaKqWx8WL4vP179vYH4snLMvH2YNJuRoKbGQHImIMzqMp
ope+GWrfLpVhz9Jp2QCr88YwvK1QrQA+rLODSWvN0kRO9VzYulS6kqIUHiqQwANkNdnrCWwORjYJ
3B1QAuW3yz2C3q/OzZgF50k205umK6n2mVVwjpRqj5XxByB98WEaJooAqBW6vNRv1gxUBe80OzPr
6FaabLDCEeoE1lHuEjRs6klvf05ZOYxegZ64eZDrFHuAzmjz7/nsxPkxtIwcL5FxrN5zo8j+HXKS
uFM3d1NBfSMtfkQEQdRawNEGrm50VupiGQU3YdRsyXrSQtZMPYQh1reHdI5167CYwqRukReIiGYq
Mkje/3F2HktSI23bPiJFyJutVKarummggRlgowCGV97b1NF/V/IvfkqtKAXsCJiYrEylecxtliGL
wgNQHvGv0YTNz0lkKYp04GAxhigAhHCxC+RbJasvMPBh4x+XcqI0OtCWCuopbN5aykJ9rVgiFN67
xSj+5T/AG21py/F/Sxq1D+DDLe0Ql56G6fs05GDd1CV7mRcXBOAfbli54PB9ORZAiknmbj9uQ6EV
Ayktwna6c4I+WbyHsYn3gDqvthDAb04gdQgpQkz78HYUGE+d1eazckGlVHnh1aNRTU7xT0YnZucp
enUCfw3lMIwU8eQJvB3KjaHCW9YESLDtkqMxtvrjUhbz6U+XjQmRfQHUgdhFbHY7ypIPg43GAd2/
KffOyAkqxxLo7s5cXt2WSFb8v9hZigAgX3Q7Sr14bTq6Vnih26gfQ6fPQbwqUiGxpMyeunp6aGZv
+ef+3DY+FjsBJj9ldm6wNSeZnlxnL3geXzEKRwmzU51zSPztx/G4mx29er+ZIeUNuhe0MIi9VutY
aUJvYpU+dqiLOGaIdgqDvons93PNLXFM8iGfQHYvE0cltvsrdnXRS6qn84tezuqH2TL6GDe0WRn8
qtJT98jBLb8DSWj3GlSby8IhwdhOco3W3A5sTftIcQzlMtnK8F4B0/A5VtG8buekOd7/Ar9y6ttr
kFwN8hSavrT3UJq4/fBalCl5Y3sAS10lAaERR5PHw2yQYIgWrPBDNs7u4ndhgvyhwFdIeYhAdPQP
uta734rEM+L3RhkpIxrmo/UZbxcQozFaP8ZDVmat8OlK9s5xUrlBH0ekS7LAiq02fq+Fc2ahmlHY
KRKNem+diau6kssqnXA8iRb3g2eKLj1imN0ZR8sZmuYUGyiLUWZXgeCo+gISQ4+ydvxxf1E2DjYu
idRusWOF4bG+QxQr1ayoESHGZWbMNduIqxE2oOjvD7P1mSUnFHE/hnqlqzZ2+mSVQxleGlMpfwyW
Eb+ptXw2fTsZ7T+GjLH9HZgoXIw0JUGQr77ziMSBOuXhJU/HDKz1ovuWnhdPAPHGnT31uhAhxzJI
/mVn0nbWdRxvnsekIwG5uCih+pMN7b3Icvco1GV86lDAPyslrl6LC/xvsnMPKP2wF27K8Ge9rylB
MGPK8Mh7yevgt3CzbAv8x7OZWhL5W+LXIrMekoLXAN/OJsDZYDzqdq4F42RbT92462iztYdIKrnY
KBC6fN/b8SdtwWd76LyLVYbxdYrtJYCVvseR2bq26dpRdZAgNTT3b0fJ4ATErR56FwKC/NPc4Iee
W3H+RXJvHxRl+tZOTrfzVGxtW0hPcFkpg1IxXgeelRcv+HaHF2tajHPdGup5BvwGSawuz39+QhAH
Yfl0S+6k1eXUmSPibHLThm6bPZUEEI9lMzinth738sqN78V2hcqP/Qeh+zqcFrJIhxBEdEWiuPun
MSKJdS/GHeW1V9mrlFwjLwFfRD2CNOj2e9lVFIvZRITLGN3sf5E+TucxdzBWMpzOgIqhFYbjG1YZ
n4usDk/3V3NriqARiKylXAN32+3gTqa4bk/v7VpjH3WGbmRMKAdAjjzcH2fr/BPeISVK9QF4ytpa
xMbEKOp6ZlmVXTcetcbp6iBKOiMPGmeCs+IVWmKdNVhjfdCJxsrhApbFi5m1ZbFzyW48+7z4MrgB
cC4BbLeT9volK2ljRNcFWvAR8uLDUoxHL+nnB9xC9jzDN74vd6skI0vaHKHh7WjCEImpx1FyjY26
Oea5453qQdh4yNjpJ6PRm4vuFu3nHhbdzlHZuAko9MDdla0Sut+rkees8lAzbJNrbgNEnbXROvd5
nn2Eam885kv7P3hK4U7xZ3NMl/2EEBr457UIZ+OV2jDl8JwoL9MzKhat1/xC9ybL74qots+TwH8x
mNOmNXb2spzO6nrHgxA5ex5Q2vzr2HvplASx3yK+ps6Q9+d8zCKAoV1kWi9V1rVvNNOevit6Zr0l
lBz0JwQt6Qnt7HMZFK9/hGRHcqhRR6XHfPu18U2X9fgiuZpNNyj/5JYBzzcHtoiKc9VOnj8gI7kE
Cpa33zF/sT4NfY24JvunQwigccYPkHlKw8dGprrc/22/iv3r38Y+oE9EbQBsmvx2v71/i5HUrBvh
rue2s7gmSGhofmVXTu8DoSzbR3CAMN9wULK091ZdmUpgZJxHv7NkG1cnQyz8TE8LJRBpNn8Io8UE
dwxaavbnQe2vg9aZw2FCjKrydUxPipM3kCcHaVTmbRDNwn2TxAPZtLBrdYHsliU/st4c2IiL/b0Y
FuPFqsQEfLKHFuWrXZykx0yfXfsQDYrVHbrcTaqjNjS2fphGDvcJwPb8T9UahcmzLaKHqrKm3i8S
Tf3a1En4s6hD+1mzBR4ueJPZH/HtMb7TKEHvvS+92nsMSyhUfj3VXXgS2TJ+aZe4UPysScDn5ZGS
TsdiQMnyyYnqSPjVBCji4OGa8GmOeyU7Lej+XUSWq/+5YelMvmK2/feiGUURVJQRIuDacBN99mui
vUnNZv5Ha7EVOLn0cK3DlAoj2dmDW+eA0B3fF7kBMQC8/czmAIyEOkV01bErOsgW7DGtRfic5zSN
w8LGlVMpy0Myz+0ho33+55EyDTsiEFkC5h5Y3a6hGKup9YroWppt47uKsJ5CAv2P9zfzRsSBxDGg
HnpJPNHrWEq4pKZQpRglIgUGCQZPlVFOU7PsXaPbQ/2C/zIk3f7b9aR42Tmhl/FcZLp37IfZfG+k
2nSAV7iXem0PhTEw0yLGWXdc6mggvkqj6JoWU49/lGoeinJZ/GEc9jrWWy8y6ky8f1TycORbA1Tb
KY/LCt/BS15m9iNc4PKohIb10VDK7nlOKuSb1JKUH/nGUz9rSAkYYf7P/a/4uplPE4JNCi+Muj0d
ytV12eDflcQaIdagCecLLdgk8uumrd92ap7CLsWjszjPmUl23mc8H2+ENlXLoYqM6Utlaorn6zYW
8zsnaOsRQw+G6oNUAWaRVl88KxaHWzq6couO3+N6nOFe5JH6yQn77hG9Q8wi9Gmyd+KSX7pCqwua
WJCiKpUP2mBrZT8sHkd0MpTkSjeoKVD18/rvFUSKb9Us1C+lPjQvo3Dy8kVPxwo2aaMOqg9fL4Xz
nLcKnhl977zMlpt+WtA4zf3CWZRvWPGNZVAug/bRqD0w60nZNKOvGpNiBjCLteHg2qCiDolSt6ex
MnUEEryu9xsuReQehtT5gCo7zTGjAXcO6LHFozRe4u4rfZUyfyzwGPwPUuP4FeSeUx/xXfvFrVia
IYCVHcOzEHn6Aien+U9Jk2oKKogrMDrgoFqwpePUOGZw6aC/CFF961yt0vzEEw0eXalRvPMAAVef
O9eqHqfQ64wP0TJnx8Lslu6x6eb0R0Pn7mcSxdN/97fnxnG8+R6rAIr73hWZwe6crOybPibOUbRO
E5Rmtjz88UgyWKJ3ZWNVQCPrdscNgmRu6pP0KkyggNaIUVI5jc6hTGbr3f2h5P272mR0rGUtXfat
ADvfDlV2DcK4Sp9cx8qrHvsFdRW7aveE0DaWjpIrrWOSQuAH69aOAy7YFsacXqnVD/+aYZY8lx7y
eiVuGTsh5y+1vPWMeHJYPjIMqYtzOyNR2NCvnDy/wmGtwyPwCgVhP7eKOt+Z3GE+NhblPQBizqif
wxlG47WA6QOdZ4yjf/MmTWdfoBT7AxK/bvmjmZT1EeQL5mC6N1h+3lWcBmMkT/M7U4nOmjLj2Nd6
reWSwVvq27oT3fgIurNbHru4DXufoMrVgwTl7v/cQqCJongJoKih1f268pLnJkUEzl7C6XMYqdP/
kkjFEzVqID/4MSrJP0A6519K7H+io90NavxsWaL72meW+dIjCPzskLCRHC6qLQJMBZqP9zfJ6w65
JHtQzAZnDYiV5Pd2TaFhIGBrRel1Urzmm4qt41fkNpfPVuUs74a6n95ObV1805oxqR8SNZ6w6ZmM
oT5OcPC+3v8xG9cxsQzOZRL1Rt9axty/xa2xBZB9bBLwFabVPrv9Atceww1iP9s5WlWqf/as3N45
JlsbGG6NvIlVpATXfMoJQ8i+TJb4KvpCv8KTQ5UyCuvroi3G4S/mJxuudAIJPNdxOdoTwxIxwWua
JFQUpTT3h0grHf6YJ+EX4B2gCk1qjsbOg7N1FZCrAWFE8B3m7yoh6NVR63WHhS0xUvupaNMb2jHO
Tjz4GkzIVpJuonRfqKEww9vPJ3DV7h0K7FfdEMYHN3KkPpaZI0/dhya6HnWUv1Og6/5oynC+dGOd
oyXS4Sx7nIqpCfpeTbVTs4zNX3xhCQQm+GGXs9Vvf1ekw5Bph5hUVdey50lxpvMUut5TtmR7HdON
hQb0xFXIsQEGvL7eK2yr3By9teuse8U3p9WNU5UOyg5VfOOcIH5Mp5RirkQDrs4siPHGWzwzujY6
99VsLAeMxAOhpiIIM3K0Aaerna27cUo8iRRFsJbKBmHc7RpOMzsHnChhuJXnB9OO1LOtTZlvo6z1
508k0h90ZnFFwIJvrUdGYB9jPD4k18l26vdLkioiyHNT60/LgpxXcP9Myk25elPAJEgVXipWFAFX
E8t6vDe0IuVoNGX1viGD+dA5rnjEqlO9xmSxj5bduUqQhbW2B5HfWlTK5VIoAbg4ZarbRY3USvRO
Y8fXOm28o+fy1abUozgm3L/ZmAwB647zyQO42jIiA0E2yrNZIXL71lbdbyqIkh2Yx9bulwVOcNKw
prmUb+eD5ctkLLy1V61Ly8cZsdL4GBtmq57vf7Ot/S+Vz6hnUiF+VfnudKwg02jilJXG5KPxulwV
TC9r+MtqHXhZPyYB+hDNX5wBUhfyBckOt7TV9OwSvzas1LhHFDN819ZTEbgavi3Yp+5ZQWtbS0mQ
A5+JNjYHbvUUQgcyusiu8yt01zk86UPXpG9zOnTi6Mx9ZB4MSsmUi22z++npCD/RIIzbTx3Irx9q
FA0fyrxHPqgoLdR/Jq929nKY1z8QvUWpiK7S/qbStdq7WpKYnShEfq0JhvxqCLUjdr31zuncGoV0
kR1rAFHnZr3dUa43kCM4ERHfVCaHFFmwo2iy+nh/P70+hzLYwBmQz0ohZW3FUg8xJZ6+QV1osfMT
uzs/t61WX7IW6s79obYmhPAGzBBJEaHIcDuhpnVTvZum9Erh3zrUeVcf26rYE6l7fUBg4fH6uIDE
Zba9ajUUoh+KqE/Tq9ojX+brfbP0QWHY+Zuhjwxy6XrW2uMIhGgPWrNRbQCjJ3N9yHNAMNbF2bZr
e3R0yvSquZWVH5IsNn+krR1qvoCLlPmqJ9AhRUv/+9jlFEulC9APPWrwVL6/0lsfVTLIHYmgpf25
uvHgCQArNfTkWpd9es5x8D7qVZ0FlZN5O/fe1nJL4rhEPbPo6wpLHYp4Uow5uc4oXfkAd+3vtDOA
Oztj+wFKkBa4c/fHkGSwAZQvuY0oikkY2O1OGodeMxqql1d90bWHTsA3UitP80HuKoeqmvduv9cP
peQAEN2A4uOKX3/YJo0zpQvH5KrWaRkGYyiijxT388dOTMWT3avNxdTbQT2QuO016La+JYvLtmLK
MgC5nWsLJEzoE2OXee7BXBtRDwsnE2myXNnZNlsH1CUP4OywOyCv3Q6VKQ1BeMG3DFFyO85uWT9U
XtHv3Dhy891GHTz3IK0BeEgI0VoXOBfGkuSLnV11hfJxXhTnkIaGrzYo1di70kLmxqSkIJOk2zMi
TKrbSdkUhlAuS4orIEyDBpXodDcY9aGdDzX+M4B8tMX0Jj/OCcIBwnnZI/p/eKBG9rj857Drv5do
0I2EJwME+oW02AwmfE1/NEWvmb7SRBGO0JhkRE9elcQQDeDk/CThnd9aiPTZAXw3863pxclLo9ko
jDa61xa+WxXGfFh6LcdJsefcHBHEM+DvxJEuzoAZShGwTij3W+Ho5miIdGaLRopW9IHbSjHTvCvM
JKhq1fxnMSoES0bPAt6QVoKKlpm3Lg5QFn99/275JR2w/n7sYyrftL9UBAZuFzTCDU+xoMdcI33Q
TajImg11tnTeJeVk5ic5/Hywog6OuTtSD/PbJlOexgLAWJskeVAqQ1M9WEZRuIFTec1jqkbFjpiO
vnFqqM3LIFrSVHkHbn/kHLHEoCt41iIEe84LyCZATkaS4DrUI3T5pOVGpB6boR7eRuFs9gG7Z6yO
yVDnHzWx5D+zNun1R1tNqgvw716KNbYm5rFJ6hztRHjpQQViD7E1V+vqklNBVK4eRI8xcF1pdxS6
SzYfi9DusquSpuMeHGFrXxPPkkmTbwLMXoUHNnWLRAx8Bq308o9mYXq+gTrijuTr1ptG5RpgIexl
ei3rEoGwYwxYUD68tN2s+2asFociT5ILGFz12evSijZfX74plH449OQvgeMMe07ev2rR6y1nY+It
eRPk8GvhWTTSjSKbhHtBusYwj140xvWhSbumfbaTyht8hUJt9ph53pSei57XDylPJUseunRuLb/v
vck7g8cKxckwJsQ2CweBnQzpbsu3qHe7T/QixPBT1fjogV7Y1JILOnKf1MHq8ofOXWK0MaMWGs+s
jGr1Ug/uWJ+qPpu+F7mD9ikCj1r1xnUX7429CNs8tLHdvkstJf3s1orFLZObGQJI+dzxy/tCiEDp
nCn1FVQLviBLbDkPS2wW0wt8ZvqQAtXH8joK8EFTlww4hLLP5kPuCe2taiyYYjkeD+DOA7BxNdPR
Bq4u6cuyRn97arCmUc0qLRDb7QipAxuw72HSoD4qWdccCLuU9zuXibwsVl+WEWGnwFqXbnmrXRxW
Eo3bKvD/UT3wUxtoxpQV1SGpBzpCQ5UHbtGBV+y4AVU6fo/ocrVnoxP6Thyz8cQDmqL2BmgJBNc6
OEVBskhpH/BDYI4dpiZbnhV97o+8KNZzP6gzap2Fc7KsvcLfxk3FwGRy0OjpWa+V1ByKop5Ry72t
euUp7FI1ICM2T1Kw8Lyz2ptjefLOhlVKR2EVF7aWcAA+j+FFZ9Q3yOjgEJK6AKz9zljoo9pFtrxP
kxEpUadR6QZC8xqSj8OkLF+R0Y4jbvRwEp+MECKTz8tjC/j7Itmj7m/cbVzeUI+Jtsiw7NXtLWYs
PiapIeIqbX7MkmK5GvNUXO4vx0boKgGxdJso20FyXj1kjmEVhSAKAhmbo2U766L6H/STVrbmB+86
D5nj+qkVJ3tx1q8QZ7XrCX4MtNTouBKgr84ZJblJg6WvXOqFEw/ukiarlSK4hjBsYT4tqIK+z3W6
THWlqY9zGOmtD5DSCiBOmc/USRBfVUblrWfMymlxB/VDJLrpAfCJ8tkwu/kc58qeHM4vpOT6R9PF
lB13skXat7eXQ5rjEO7h9XdxrXR86avCrI42cusZ3S3PorvgTo4Jh6CvEZm3RvF9tpL5J/dn/4Le
Nl3WMhMalrCx0XtHWwuthiAA+f1D6NTjvwIsHF09J1VOvXD0C9d3HD24tYiGh/uffeOSQ2iPF41A
l+dzXXkavMXpvBiUMbdLfkmXIj5PtVn8TOc5+5gUivZyf7yNQ0cpgtRIJtj08lfrFmcNNJKe8WBM
5T9ySCVNUI1D+y4i894jG2wOJtX76CEg/bAerMd0Ar8uW7mIeUgPVCnQpE709AFVPut0f14bh5Rx
ZG2Z4hpyI6vEpEIKsFJq5kWLdg60RR8OlbD2+gabXwvYHlvE5mZeK6q6lgpsJS6JHXNAHXWz5EeT
KsI5AnByiCt9D8m2tYB012Q1lN405J/bXa7APmkRQw4vc2EPBwsEy1EZdbKBrtJ3IunNodCE4Qkh
udTXJH8zDJ05j+TUEtE/WcXQfwTe0V10e8x29vzmUAhiUOGRlMg15kLrJxojQ8aFA8rpp+V034Aa
ZQl4uSz/m1n9NtTqVkVaW4vnKOV4IQJzoiPUByG84U9RmPyx7wT5nIekMK8EpHYasLffyqHtOemq
HV5SBMhjfxBGG+hNMj8gPjLurODGY0FRCVYp9WrZTpEr/Ft/Tml7PQWt4V2KbIiOnbmkz3ExpgfH
Wr42Q/zT7LRp57ne+Gg3Q65e66lcrGy2Fu+i2QmMsNLW5w8VmqsjEWq315yXp3V1u0PwBLmNqivy
aus2WaMR/av41Fxq1y6fFfS4H7OmMx8LLQVqBkUGwpXy0RkL8e+M0NBO9LU1VSBOONnIVAPxj9vV
5S+XvhtCF49JNbva8UCdrlr0U4TD+87+3LhQpIct1GgPLNwr5TCBf6XW9USc1aj0hwWpzsNk9GEA
by0JyOX2LGa2xgN1hwU5UkmvTYghBofDWCLukA1jekr6aflv6qwvJqL318QevZ2EbWMlQTCiL4j6
ApDYdVCTaEmp5K2Ec8Rx/sQrgR8ueuNn5Eb3fIE2h0K469dDSpq9PulVAmexJkrkFp6ejNISz5QF
7HeDa+xpV2xgqCA989nQA5BnfT0ty84xe7BDHhviqRMy6VBzkiw7z7Tpz4rmCPKUBVIt5LTn1qj7
f4opKwNdq5XHKKIGc//p25o5vSuIW4SN1HlXMzcaUSgVrYfLghLuUUB+e4Dvrhwj6pI7wI+Ne0fK
z4Bo5f0jN1vdcWNLwO2M8PqwgBBPdVdFD1qiqKd2ifJj21nvZqVKv96f3sbLzpgeDQ7yBILj1Ruo
dkWO+rtQLmlXRkdPlNl7SmTtTo1mcxF/G2W1iLVaVPboIu852mlCdq5TOks9qQuWjOCD7k9pq45B
o4ZasQsE6TXWYwjzxexxvbhowIa+oUeSHhtn8Q4mlqci6L06PzpasrzVmsx0gmQxAGo14R+T24Hw
yPeesryEI6zdbIyWjD41CM9qoebX3nbyqxd5e5Ljmysrjz9wCzRR1iVPRU2dKC3q6IotGKaueYMd
hBX3z55X/EVPh+XkENBuMShS67cX9wReL20aIKruHANw1L3yIR+LD/c/3uYZIBbj3EupvjUdBv0B
r3VDaeGOf6AvHNEeLTvDWyVFFXnMky4Ysvjb/TG31pBGkg60GKoxfcjbiYFV0WYHveSrKaLuMI16
5dcLq5mFcIX/YiiaGDpXG6n5GkZWcXPm6KSRWEG/C4TIiiDv1OISohV3uj/URpUDfUCqheiPUIJf
gz7J7tpKbUg80YbNz8OAlLkzDdlpQlriUAxT+oVs0vrUR/NflCt/IY2kCqIj6dC36znNVF7QDucC
j2vvXCG2dXCSQeygQ7ZuLhr4ss4vQa3rnmkWxdpkuZxyYL0ogLSKesl0fQ83sbU3uIx/hUuUKNba
8Lq+xDPkUrjWoyqui9vmP7xSN462M2t/sfUJHsBK0wukSrZaNk2oLX39XLlEVeEeJELFT2x1ONd9
OZ6yDH+8oqrSHbbW1nmj2QUMW0YRvAO330oK/catCpJHCacR5UYN+xycGI6Zpby3XQGsHhrRXxwC
hA9kQs6tBTJ4NSYlmFjHivjqaJH5IavaJEDivP0hnOXLH58BSmBAhxARJsdbF8GKdNHqLgVBpJRo
DEGCMNtHI4m0ZzhyHtY0VlR8sHuzXs7wK6edNGJjg0Iyl9IxMvFz15UfJ+2bCfeo6GrNgER9rVUB
wyFeq+4s5+Y4VLVoRks00VoC0qxCO246C4Z5m9XgRKzJOU34UH//87UkUYbLS10D8MCqBhAXSDEs
5kihMLeaKz1S5KBEkfi0KcMrev594EXw7JK83kuetybI7DjkpH+kK6s9qteKsLtwCi/tUIwv0HAa
aBHt3vP261papUWSNc8hgJcO0Hc1jDNodPk8RBCV1loiHxm6huK8Y8bWMR2iJJTgW/2Fs0v/rl20
uT60nRjbc5Evlqxdz3hg0A/qvQOrByxd10otOdkh1zMEnkLfa65uYFoJS6X4patDrXDXdewQJxVH
NFL7M5YKsEXbDd1BU2I2gVKLhYLmVNbOsUi9IvThfEzo2IfxRMNkMQYnMNrSqHdC2K1PBR6QOx/f
aDJn+e+/pc6VO0dWWkG1L0xVPHeKNwO1n/di8q0UgQOqkSLQLCGPXF2VVR9FeZfb3gUtkDpoFqsM
Zr2tr245V4fIhkBh5IoOQLCInukHz74XD+NF7b0Gi6Z0T+xr80MQgIFRRH4WyMvqQpusQRm5atxL
riBgcihi8AKwvq2kOZS2cOwHlIcG5BvVBl89nRzlWKPN0p4M+vqunyn2lF7uH9aNZ0ted6wPjBgA
VqvvwNVbtMLKwksmkvzU0jJ+MtJZO9EG6P/ik0svUAaRHP91Ab9YqhBJsYTT6ajx0eqb9KjMzR69
R37R9eF0CJgkQgrR6nWxcxZlaHQNXiV2Rk8/buroYVS1DKxLGx7qJf3x5+tHyV7SiWQAs853PfLo
Kq+kF5k9m4HaIgZRlyPuM2OW//kLjJkq6TvfCsfdNWyX0kSDJFWkIF2WhOfO6FLFN+22fhq7xTKI
RGPN8DMr3hMm2Xj5ucThtXJhobe5tg2o0F7t8bAmS+LuPbeD0l5dR0SPYerihILiwXXujL076xe5
bP0dZVQo9aNURKxXJzeuobVr0IevlDVS49RVdBiCJEagkaZCSToGDXW4DrgYGn5qxO2PoXVxWnUa
YBujkYaEJ2qGtDEUD0c89ID2M3+Ab1wFTduK4ejG+fReLJ4CLqHN5snXkmFOAXgMZY37ShJiuViA
rz31yB59xiA3i4J2tNsvag+x413njSNmnOC4HtK6dZ1g5CKLgvubSz4k6zWQYQlVBUJkpLRuL0mH
Gzpp6pq6sxJXyNjPTvbUiNo7NU5K+Vmjp33u29z8Nlt1cr4/9tYFTcWWPj/yfFwQq7FzC752qTUo
h+t6chwaoz8XSbgHo946rVRraXb+epfWlYyqoNOuTrzYSpPmD5baquAZ8bkLawvLm8rIdmqKWyk/
scH/H3B137V1nA8xpnmXzqlwOU26IjCqJXobzUDh+JPnmwJXpRzMnq+H6Hs5Ce2S+0u7OWkZgPEe
0VVf03YwU0RFBdoXV5SD3zoh6Vk6vwbqaHZvIq8qd+741wcY3CxjEUYTRQOyut1GVQokxEuJVyD1
LUGFc+ObpVimwEPfKKBHaDyrSzW+3J/k64fldtDVUwdpDTgXnfFLXGtTwGGG1glzJxiHPDvdH0oG
lLfHhKE8+YzxtuAbsCoa2W5Iy6Tjm8ZKG72fQy8JcJHtT1mLeJif2131Pouo/HlKh16bPe1pvGxN
VbJJeT/R6X2lL87qgvHoB2DrS2t9iOelfHKHpl4u/Zhl6s4rujkY5DVU9RxkM9YaRZY+QblCFONa
1159dRarelCccH5HhUDf2TdbQ+nyIaU7RCFnDf2bzUiYaZsD47S9+tCnLqZTULSOXWb+sTQweTmD
4CPvurQo16q1alvWatRDPMVpWXkUmpL/1xljf3CEMX+8v1tenz64zDJ2p7hApX9tlIgFriLoeYD6
I2VWOp4Ly5iiUxZO2cHT3eV4f7iNmI/x5DEnsUPuxJWr/Fuk23apSKIJkVx0bd2PY1uG/ryE4G6V
QjuOwyCg+9vGCRsIccD4LHuqsTUL5kwzduogr18TNF9BqAOioKL0ivJg51M8YjgKknPq03deZXmB
YZNSG6niBOYsLD9pcDVtytF6v7MG8oZZn9Dfh5Y31G9rgMJRbo2DyK7NoqodIJ6u7q2jamXZm8VF
m8+vsdwdfVAG8HMLrTWuA2lXfR3yUD11vMw9q9cYe9piG6/BL2crzhJ6uOiYrh65GUG3bqSscMXZ
Fyu9srPPvbIkp3ScyVKLvH40xi499OPo8tHa+JxWk7rzyG+dMsI65kZ5Hfl8ebv9tjadqeGRwR65
Zr3lBGHZql+0YegDG7e7ne+wtfWRb+P1Ix3U2ZS3Q41q1JBewq/J6uVflApKNXARfjkoXe18KCmA
7NxVm+tLAMNI6ExDgFk1DYzYHBsix/gapkN+0mONxDcRheEPWmgfKiM0j1bbp4+VrsVvrYaiLV5E
rX9/923NmkhGoiwIYIkpb2eNRL1bdtGUIHSaul/VtrffjiIrT4jydI8mEdyevNjmgBTnMCsAL8Q6
3w7oaGka5h73puaytaxCzV+Egne6MykxEB7X3gnVtt53mnq8gDKTfqUMVcVDZtQulK1iQAjCmSYM
6Uq6+H45pILcdgwPbWoaOw/85iw5hRIESp1/XQWJI0L/dETep/XG+ctcx71fKnH6PFkhjVoUjk73
P+PWK++RoXJzAd0GcXS7qnrTFmpfuvEVhhhujBNKN1oxfhF2aF28EA9ycNZZgPVz65e5+O/+4Fs7
WZ4b6rvgg1Rr7SFijZUUasV+MKRHhdtkpCFuqWmwrM9Kby+nAv+sq97qzinCk/oNvQPjpRyX2Nl5
k+URXd2k0nRPamyi7w5C8HYV7Maa43weomtOzcPP0S/4gLG9uhMmb46CDAfQXh5l1EZuR3FZYTd3
aRaJpDH+g0b6qSln89/7a/qLSrieCwA1RL81WZBc25gYFD6aoUxIaBOqZL7dpsv3evKyr5onqZTJ
kvRvBrWuKa5RLLiqbux85gznGXabM91ACCitSem754Mocbi0vvDYlj7GjwSaiz3jiZlB5u4PQzlK
19EKG/i9511uu1eTAMmlU+4kPFiDynPZ408KjUnYZuMFyhQvT+kcd+656ot0PrXtMoWH3Nb7z91Q
N85BUcf0UQuz+lvUD+GTXeVucSAqqPYMQzYOKBrWJBm/igWvYqoJgnteWgoYMyWaTnPTG6dYTOF/
el6p7+dy2VPN39o0iKnBguMhBRS82ppsGkcZkXm+6nCWr5YemqU/QLF8d3/bbKgegDjkTZFqIUQy
66wYYR0lpiAWXYs8zV0fBkf8LQ5t81O36E3mK0WIlCE8q+ibPjja/EYRRvGAOFA7BktDcejZEFXm
HPVC5kAQAucvsWODEzD00o0ODRhGzGyt3G3R8BnFZySWnO/tmPbqWZu5AQ62mza4ni5F8aFyQwxn
/X4Ubv8woazgHauhwnHOgqro+osKA/Q0zabVPojeFYsvzKp6BPLnRf40atmHMGx65aqlUEL7rtC/
qHE61JRph6g96yAovjr877L/9TFcZvC4beQcu5rg6QjNook+7KzsxlaWFoAmzSWJgF2/W/qSVYvo
4XOqwriqjWc/T11XPtwfZeO1oqXI9pD3GPwpuW1/i3dGL6kgi9NIqtNKfWzrqXm0y6S75ktWPMOS
+eRVofb5/pgbMRYUQxATMMN4l9cvcj/WnY71FwjIFOfduTCLS0N7+ICQ1x6HeevUoeqOCBXEMClm
czs9UJFp3ixAiURT/ag9d3yjxpn4gO+H9zaMvHLYCR83xvs/zs5rR26jDdNXRIA5nJLsMJyg4FGw
TwhL/l3MOV/9PtRisWoO0cTYBxZgAa6uYoUvvAFBs18pBqg3Gri3482hLYCa5KAHQm1WXUWbKwzF
CnukctU4kB6gBcnJl/vruTco8Eta79CNuWDW9f7tG+LnnNVzD2a8iyXltIzqDytaWtecK8Qaq+X9
8EFzFQVa5bIRijS2Ohi1FbfwWuhf9E05EomL9TanbmjoXhlrycGVvnOP6WsPkG+HFBVx3O3khK5V
Qq5XVEhZoyYg49EHpFA7eGLXw7R5NyBsaytIAhIabcTbUTQdGm9l0i9uZJos56lFT+CrVenpozPI
eoReotk9zk6zlKeqKYXp3/+COycCPioEg9XLC23+zQuPu6zRorQiPdSjXvuq1SaX3hGjOy4if/9Q
qGzpq/UnPXgk5m5nmrVzEqEbBqqlHsqzRYr7nKXET95YzPHBFabufDzQYGDCqP6DDdsKq0PKNCV1
0bLAQo65OA2hAkHSXGRjcA1jaEw3JtX82fRW/Fec532OvMgwpbTdMv1/aZrUz9y91eJrDVy7U5Wq
SD9PIlp9IOOmdCFdU0aG4A1SwYHjrfLed+0PZVDlfzRbmClEu2T8w8Zt68h6em9i9KcxcCDA5/Jc
U+zfjpw+9ZQRJikNqthpUMKfKz/EZuTgct4bBYlZ9iNNM+oV69//PgrPkzEJEnVDX7JrNdqL52jz
4t/ffHujgM2lGkEUyzu+no3fRsEYTMS2NmQBUMHuKYbG5bVlN73/HANb/f+jbG7ivmaYUW2zIDaA
SWiTGZ1Vs5YPRtk5SFwToMeIZFEA+CVc8NtcAPJDvoSRElS5LHmjRlGJLl151kGvvvvKAAdBB42e
MyrZ1JJul42O89S2S5IGSijixiPlaE6hmdufB8XMha+NhnVGF/iqWWl0kMm/nSXDIqe6qgLo8GY3
+8IhZDTlSU+DpdAL7J5i2dX0YQ4iqZ8PMpy3F+M6FFKmOBasoJ3NUBECcAWpeRZoEZy4S9QmbX9u
rMkWXlbAJ/+pWgMUWz3XwqCbZiic9zfn7viIK1AipF6HzMLtKsdNOtK0ZpW7yige9WUUL2Hbya7d
GtE1j6bkJa8d+QwjrT0YeXeRUZWhxbYewW1g26lWB710HXmRlcWr8EL4AQPAEK6tVkf79u0ZJI3m
BSKfJlrhrbydZjFWWd8i8x/EZNsuLMjoCQGN/nJ/Md8Ge3ALKM5DiQaL/wZykmjFSDe4gHKLrF2B
gt5k5D60/LZ0h7Dmcq2jLnw2qc4cdZZ26q4Mve5YBIB/CQHfTrCRRdG3WpoHJazpL2HZTM9Zlpjy
KUdi6mfUGcOnri0sH+X9/jHV8PXz0iIrM9e08Rr7D592TVdwnrXX+sXmxhNArhNo4BkF0Oq1jnLr
ITIi1UcHNnp9/4pTdyKowCgDntxm+wJDVrvejPIA6HqG8Jojf5ohPbtOVrWvDRYWZwus5EFreqc8
sjb2aYKsJHCC383r1A41Bd5c5EExlNV5NgWSC4oxfRxtHFV6S/1nrnvnkjYdwogZjtUURo46xnsb
GuIcRT6KK6vj8e33jqUxhBpvpUFDFf3S17bmJQB/T/eXd3emqwIN7p9kn+AmboeRdFsocmikweQ0
2SdsVwfHldXJSdxMqSLlPM3j/ATuJDrZZpyXblGZ45cFh8Mj9PLbGJynjRoQK47sMvn27Q8J1bHT
e6g6AYYr6eJWmjX+qFJoo26NBu6pUNKjw7y3wtQ00fHCrxq5rc37Q6VaqY02yQK7lJYXfazNAFfj
5qBIvXtwfx9ms5eaHv+gnvAj0LVM+5CQ4wdoDWp/T+h7PjrN2Pxj86w/ji2gBC8dQ7N2+zQeUq9R
B4jd97/37pxhl1PkJHZ9s7EnKqsir0M+d+sYRQAlLUR/NBa9498faPdz0pwlhgDs+AbUGckj16fD
sxfqan02tH90I/6BM5jqFQ6K8fcH27mWoZ3Yayy5Is631Jq+kydhpVoSpKOqJq+pNEA6rDpI/U+p
aYUXbBPKB1nup+v9cXcmCTMQKZH1skApaf3734KlTp91+tsGwuxtD3h6WMgZvDChZBarafuoFv1w
UC3aO6885IxFNEEHbnszkacPVdxQpjaLkcK8O9ajWj/ZUie1pxxDw8+LrA7aWVSLQJ8+F7IVtEgf
ded8FJ3+en/+v/AMt1kfPFmiN4R4VoPJbau6rfUO3F2bBPVQWJ+mUk9+So4G8w4Q0XAlTYmNSxZJ
8TP1uaq+Op0Vn0iJe9+c2vi1XSJ6U+iTHER3e5+FviCUey5vqAjrIfjts6BboqasSxzYIL2fIR6X
fqU2AyDAUjxFVn8oirQe4TfLAEMALAIUf/BMmwG5w2n5oF9jaz2mX1FY+UM8608NffRLY5m1X0cp
wiaz2nom3rce7r6PqSSUP4lE38/iA2ZJ9w8awfpZtqh+tPN7XacsFZRROhh+1utSfjZaZ/5aN3bs
D73ePjiVIvqDq2Un0ATPhXQQch3IBzmb61SMWEOkOd04IcLc15ci8xv7rOQnA8+bp6FzPmqJdeTI
vq7sduWpFgG6xB+W8s0mGQcBVdnW4NAClEM0S6rOenGW8ojfthPJEr2Tf1MhYj9t622Ro+YOuR3C
noa0gjFEc16UOfTnHBfe+0dqbyhgrZTeIemAktlEVgVAHZRZ0ddylhFOV901y4DklAN+Kx8wxLw/
2t5JYUarbQnge/Kw241bS1Co20hKglyecJ6LhYpMZ2JfnSX+sYAX8//DcL/6TRiR4V2w3SLJUupx
oyaB2ub1A+172y9GDTZwm6WnJDTag3B9bzH5cOii0tLDMWFzLgtkUnpVYrxhbKMgGsPl1CEl45cg
eQ8Cqd2hVvIakcvKpdlsxEyZZilGXT2QcuKoainUUzq1yrcOd6mDVXy752lK8N5Q8OJ+g8l6+9Ha
VjhOUk1pgJg9ITHJ8kntoHje/1Y7Lw3D6NiTgu9d61za7TAwIkw2vsowDVoMuOamFzIw/VQ5wkZ8
QbM/IupWXywUPF1JmXTf1Jvm4GFfg9zb473+BhjQBP7OWpC4/Q1T0uFHMRMEG0bPhuEWv06DND8l
fG9vrJzJcLnPSxcDMwwa5sQ6OI1v77R1fJqzsKQAnG/Ph9wJE4U9m3AJtZjENc3mMbXb5iToW3o9
iCZ3qJb5U2el8cHJ3P3IIHEp+2nItWzrY53S9qiz56x+HnWnBbX1S1vo2rt37VrWX4m7bFsi4HVX
//ZSgpMt4jpFvWmKpBAonSJ7Y6NYvmgb6T8s5cpro89L2Am0+HYoJorKf1cxVNiV19GyunNnTJVr
yYsDIWySz6BDx7PRtTi/3d/Kb88ms4TBRwEQSN2bXSS0YSgkzSA8FGY9g/xKws8LImetLzUNqOP7
o+19OSoe9AxXMQccbG4nOokqs3CZToIQkynNxczEfq3trj0SQNzbm4BZEff4v5zPzTixReN+icuE
gkDfDGiSVekXe1CXAdEPe3qkXUvaz8/LhJvpWniQ1uytKS8uxVXaNG8p34YVh3lZpEnQyGoe5Ok0
+Z1tZNdu0Y4W9Jfv8/YWIJADqqCs+IxtTdLSh6zqnDwJlmWp089q3k142WhiEb6yShJ+4ztI/dUM
B2UI4J5gPDMmozr7Gsg7DT4KSmZubOtVBGYSB4CZSF49TUZrt9dsWdrv3aRW+I701YDQ4hyaBM7z
FF9ledBCd5n1SDu413aIHNgyk9QjTExxgyW83STYuil1OwxJEAHI+lCLqj7jTTJ6UiFH50rKIw+R
nsaLUXp4to0R2SiYNP+zuwh4n4L2/Pu3LN1+1LOhMVCGU29/TdLFvTAMVEsBLXYv0zJInpXn1sFl
s3cw1ksUYOsabmxLdGjeRkVng3zI03p4MKxGuiJFZh8VEvZ2JmwpE/U+h4BtiyhdBnsoFRMp5KpR
TD+SY9NrO/ifTiasA3r32/CJaj/EMKTEwH3Az7hdN27KEZoLQsXRUnXPaLAr2L5T2pzYiP6i2fN/
eZNpZvMPzzJLuYky+nRC5Q+FP7rLmvwDoaR5OHVWMeiPmWIVuIhSNK/dDF+ozHWKtESwsC/sD3La
wYq6v2f2lple26oUShTyFszfxUKyZxTDIyhHvq03YRAljnVOsLk7mPbuUNCd6O8xIhJ5t8usA0SB
cAZGuIQIPvhKJrfK84iemIfRCq3i+xPb+6jg2Cm5gYLh4dgchggbE9lCmSkQ3UqvAh/1KBLgCk4c
6j9BdB5hhXcDLaZG7XpNMpDYv52eWqHZTWkOl5pwVDMXt5LsUet0vbqi47mk3lhSUEBASrzORZTU
pypsxDWdKu2oZrOzzqDRDPaxQ7/A3N6zrWmbo4YYGGWUZfJyZcH9BRRCch2KsX7/+0Glfq2lU+tD
Omqzk9Ws51PjGxOAlVavppM0J8eCopcqUFruf9Cde4eeMEkApAwDVOFmKDE2egRVke1TLvIlz9vq
HMrhEbllB/4FnQiFEJtjuYo5bT6jNk9Ql2FjBCa6oLqLldj0Ew8o5S+wUfaLphQlPhBjqBaPfTlU
yCVqtTr9bS6cmhNy4NWXsjHN9MtYJWMKESlXB4RG1bG6JqAfBzch0W1c7DLSFf1jWyd9rrBXvb9U
ezsAfZq1JrpSNLZKx1iWc92h4xxIpoaZb20rLiLO6TU1M+PgUO8cMwTpWCmie7b39qvkQ6wN6hhn
QYmc9bMi9Z3tUQyt/ox7aTprejgrBwd7d3Jk1jQsKH+STtyes6hbEPzICXZVQ56f+1a3L7UkOmgW
vXMQve/EZqtOPlY2xJxgLzYPQzWXywA9kD6RLeKPUuEkD0uTmuVlzVKfod5RlVuS+lzB1DzCB+9t
d/qaCNcCSaKYvhkbXSpwHjljx0iBnPDZsk+dEXcHM9xbzNVWhsecixLoxe1iltqghN3ab3PqvDZd
MFAG6sNS8q+56Mnl/q7c2yokJ6BX4I6ZREu3YylIy6Kq3mW4qZnJKVaj6nGSxOdKHUq/sOzxQF5o
bzidfJcuxMot2CqxjugXVSNYvKAAO+e3vDNfRV+pOAIO6SXXjKMW195SkmcTfaHqQBF7U/Kh0cM7
hHhgICLr8xK2/QP/5YujlkeqgHs7Yy32rCR2dCO2MFhyMhRZAHQFcjiEj0o11KdE5EcN593pkCnS
VKEgx2G7/VpgtPtet6kpdbOwPOyikUyqHN1dcFT8cn9jrJtskxisvSKwCjwWwHY3V246lACpqiwN
7KZbzhK3Ij2yyP5QSEt+ads2fcjqUD5oDu6uosPbRemfW3J7tgvAfnUtUq6RmhDZEOQcclP9c39m
e3sQWDRPJC2DVYnydhEnCF+NCvE20MQATKdqXFSk57OYh9qXlOJgHQ9G2zYB9bpoAbagszyUsfFU
ZfnfSZ2mHzsOnlehfnm6P7m9HUI9hTb2KlVEDnQ7OUedIWcUIg3mAbJCDyTBkyI4rKLsFP/+ULsz
w7AEgJGKB9T2zsc3d0Efmc2oS5JzjjU1u6qt6Lw4ieVTE03D+f54e5sDZj71Q5CgFMM3301TF8cq
bKoc+MdmZ3SaqiBcRZrvj7K3gJSjeacQQFo9gW8XsNLbMnf6EhU5e3BOBlze00xZ8Cp6tfkP34qu
BvVG/q28yThs6rPZaHIZikSNz2UYR5ovTct0Qkt6yA8G2/tayPawLYBGwtHdXPSlWKxGaHkWSJE8
0ICORi+20IiWF1p3VtkeIVT27g8qNEAYsCQjDFnX+bfyF6gU6CsFj9js5MWXJu9aF1Xe+BxXrfxF
xrDzpMbSEcJ1Z1DCxBVNS8N97ZzdDso+zJt0LUpTXGmDMkOV2c06s/NmsxOeKeU4wfVN+/3+ltkd
lT7Uqi9FDWxLfpQsFRsSa0mCtsCOMCZzvmT0Y854zliPSIAUuC+Vyvv3KeAf2BBUbvhn+xRUg7MM
VdIw6NymL32xRJ8TJU79XJ30AzDZzpEg3+clIE3k7fnVhf/tU6pWpDtDiM/dZEWKfQ7NrP4gUg7R
Q2mS0hykFDsblfsE0SyoZzAltmzyCUOTTItC8vA0s/6qozq8DH3dXox4lFqXfut48OjsfT4ybVIz
BA/RAt08qiziUgwDNoxw6yQvjrFTUXXEg7VIHc4FSHpPl/ERvL9n1sBj87wSj1JBWQ376DhvBlVr
ux9MbNWDulCqj5YyvZC+mufYwjvTiur4MotiukzYQL3eH3jvY6536KrOR5C57dsoRdOnAFMoLiIP
lnhYUNDPz0eoUINphv/hW6IMi8kxZCyionUVfts5wATCyKRMFPSWyPvz3Av9c6VVETWwElrWxwhk
s33wLO08EzSmAT8iCP9Lz+V2TGxhceuxbSh1a1/DdIrs2RaHALy9UeCWrIqAIKLpJNyOkpg11KqO
unedG5Wfzmu5sRqKg0t7B+ACjY0SEDJaWGcxo80wIhsrRK3TYNDa0nE7lEN+OHUlfWw4hYmXIn1R
uC3+a0g89LHuC6Ebkb/EYE5kS+sOCgv7PwdVbbwUCC2oyt3+HC7eMgfgSHShgfoQQ5l7BYbnT8pS
mN8qpay+F2ifY4ki5deMHpffp3X3LCZUJ+/v4r0iLwwN0mgKnlSStuFp5EwZB1chm85So8E9Pc+v
XTiY3jKWWslCZU4g0nn5MjSjuM6lMX9AB1p+jpo5tjG/6d5PmF0rWhZBOQ1fIstNdIKFr7kUJXXe
Jo1+ZqjXkLclrYtyq3oZE6k+uD9+lTy2F8ja66GUxD0JCPT2U7S886XI2IAyHgjTaREWDR9zMfP8
tNQl9hRDnEVjMGlpqUB1HM3PidFFsIYNavneZFXKN0UR6Mbb9vivPEYZBg2tOnQehu3tc1qFIoMa
ihyy22CNZ12GZRKfYmXqdNzmu+oxLNNFdssuEQnskbb8rjelMl+I3JCEpr/W/U1Ruo7OlNSbr/gs
xrpb0DuJ/DlzYvtaGOYc+7kiyo9NnsPNmyPkdr9RhCOUhH6+nJau18V1qkuhfFPVbn7FRLE9aoLu
HWP2MqBWwj06v5uvhuITuB7DJDpXkuWzYdXphwiIxcE1uHPnoiOC1SqlXPofW1EtxFDMWcwaKpdm
PJ5azf45t1F3JuuoDp7qnWeF6tgqgmfhgPcGoCLScrCQsoB7mmcI1ehRmUwPud1mLzJiF5XbRnkB
WKfGj2RWklg7CNH3hl/bc4CxEYck0rzdlGKxqzaj8BNI1K/pXIMTSuq2PCvYgVxRyjMvDR4RJzUC
O3v/QthbYlQ11puA04df0+3IvRDKPGc57QI5nU+JJdl+ZIXppWy68uBSXvfE5uSB9qZsAKMQrbBt
/oi0TibH7SiCdGm7QJa75traee7lrZheodEUbHR9vlgRjo4u3eH3kzUpZVDc5ZqhmEXQeTtVLD5G
zMplGLdDeoIYtJyXboHe1LWxz5c9WNid6IjuIMI+azJJmrcZDY/3ElXMJnwoEgd9LMkYnmzcTrxG
bmY/peF8ikZZvN7/mjv7aNU+QzqSmhRiB5uvSaElxVQ8gV6IqMjLEi/tBbRdcc6kKvlfUtGNwTEq
4tJTxMHH3ZkutQGKbhRxSFq2OpJRqNRNMdLhUquoDBoFrTt1ivpPlD5Q2hhEg7ZqegSw39lRBPG/
Fpl+zxvCTp1hydM7sCnzXlQnZ8lkP0V0+1utatk5XrLqMoli8FoLxNcwlf2f91d75+wQh1roSUKF
WnU/bjdUaQ1JCo0U11grlQlBC1zBFrGabI9H99POfQuoU6YZyuVEkrYZqsqn2XbmdG2yDaVwcYsd
/DIrpoMy4/4w1FXYsTyNW7GOpF1sog9Ag8a4FLmbzyL/u4jKI7eM9ddubgJmw5Gm4QyFbAuhEavs
Da8SPomRYzxXdu1c4lZT3dZ0DL8cl6Nu/e60fn0noAlUT9cP+Vs4rY1YUDkF4XTRSVWQ2F32x5QN
R92W/VGYEgktNdOt0FYt5F5OsVwI2tbAoUDMsgEbgwbN+19F+hP2Kn2xKmNuZ2MlcOEBAEWBNuqd
cAelJPMqrRbW8ygBh7+/yfdmBRh9DZlAyYFovF27qFTUJK+BqmVFLrlNBU47ag6FC/curlUGDVw2
HQJrix8zux7iPsCfQBea9MKZsvwEsbinxU5bt7Umy+daKTxFmd4v2k3vmtICsDE8zjhgt/NbJAdW
WQpaU1loYc6lnHnJIvWf4Bd+v7+Se9eFQdbD6VrrHVv5YraCNhGzxQEmu8OfpVHUzCxuXyfA0wcf
be+AcVtwtnhp2Y3rR/1twyfOoNlxh20wjqj0Ixon6NQs88xi+dpF3bf789odjJIKVp2k2jzst4PB
17clLdWjYOxF9+wYceTmvWyfKxygTxNr8XB/vJ0duUYsFE4p5uOBs74Kv00uXnQ1G7USxZs8mc8g
H+eHBdqpf3+Una/F4kHC4JqCTbQ1Hom7bJxmZYqCXkWefmpx2DHpCj717XgEntzZ/AgTm1TVOWGw
9tXbCZkyfkSYqkSBnmeOHiRymiW+ufTNtbQlx3BLip2Xhk361akX8+DK35sne5FTR9cCOvcmUy60
UoksvIuCacya1A/HXPkjTMak8uVInc/3F3UvESZrgMNEt5N+/rawIWUiLMzaLIKM73tSZi30U3nK
3MTqpPNgqeE1VpzXVfnYlYzC8WoKrr7dpwdHcWfL8lVJv9ZaB1tos2XRrq/DJhnyIFNL8VAgrONN
QMTPRu6QQA3JUaCy84XBSyIoCuN9LSJvtqwql5JeEyAEozbJjW/ZcfRdniS19S0lnAlfYvNDm0ax
P6sQue6v+c5xWTF/a4JNZIiO6u3uqu2RxzzU86DNQfzxgUPjI0FhdyTJtBMBQoezEL0C2cwDuJ1j
vnSGBJ8zyMZBIHc8QKIFHH8qWjB/NcLmXtu0+fU/TI5wiGyeh5TQ6HZyIqmQV2uUItBDuX3M9SZ/
aMakPsgO96a26h9ybcN944W6HQX4p16l0lwE9IiMn+2wqNdQsdI/nWqtmQwCZSi/H9MjqPjel0PC
mNgSZBXDb44mvGsghmFUUB9P+1PaWDEanup4ABjbuQBAbBK0r0VVipubJQwpgcNHyspA1qpSdgHy
aH82SVsOeF8Kapz3P9jOSUDEh5NHlZqIQluX+rfLu+6I0AYpLAI7HFThW4MW4QUqm8P31lGiwrc0
sI0epq69Aj5ynkrjcv8H7EzXIfZExwMslUYeevsD1BboNEKe9HME+qeysOezpWX6lUROPhhq77Zj
xyDYA2gamM8WT6KHSsoOtRlrmeCfLL2eyi6otObvNnISnPlqo1quA1cUWhtJ2q3cCtVOKGR3QnEl
iN/hwfLvXHzgqAyeM6TawFdvLj4JxLxJ6SYjhqsr30CT9AnPxR6btdWrHFL2weWzw8bCNgh+8Ep3
oPL55sI3MgH/GORH74TdS5uYxkdi/to+Y986EyNE6rS41EId+9wiHW0GWmY2f5hVjYb92Flq8jA7
tf4I5B1VzPfvBBDYwLCh6PHnZifkamEVZulkgVnaxSmaJERaFaROsnaSDnQh9zYdqiq4Fq2Nczhy
t5tOUu1sIs5AwUCL/zVC3Xmym344axQEv7x/UhSaf6FsuIm3d8YEQSeMVSMLKASU/izHMVkVOnW5
OlsHecgeSBD8CzwIfNlWPv0mNUikwZijuM6DLguTv8aiWT51Y7aE7pg66YMyOvrFbOrcdPUkR6jH
Lo3T2FFSPdjTbxeXtAH+O5oNPHG867eLmyiF5CSllge1poy6V8RZn/qg3FY426w2R2qje8MpnOZf
ad6q8nk7XJn2gy1HIL+t9bos0zn7Opvm30sRae9+3NBt49onDl2NHreJ3sBvKEJE7AMVEy4uyXB5
qMvsiNS9Ls9tMs4oWHytvRKAb1u+JMDLURvsmN4EMr5f2CfytUSC4S/0I3ThyZHZnwYZrfqDr/b2
JqKBTxuInhKIFSBbt8uY8lYndYLpfSyb9ctiFcmHsS3bF3PWa3EZtFhRz/ePxtvnlBFROVprnfTx
t6YZVtmQmBk65ZpYGD41gdyXKks5uPT3lhMCFITLtTROTfl2XlrJZdfSsA/aOhPXpiyV05z39kuM
PduZ0mj3x6oK+v6jSOOejfIr4WNJN0cxiklQlIUsNk4K1U1Djt7i9FhJo0TwR4NA7r8j/dIHpW+y
M1qGwq3gdhcHn/SXxMJ2KxFOo4ygE0fQF76d+wp4BYfKN03SOGu8FFr3U52P+ewuWt3SoE0FTkvC
QvTnnHB6XvEiy8WPRpQRkHG1/TaY+MLLXZc3fmfWg3axrVasWXm3mO4SlbriIvqm0RKZqLGd7c4x
TjhvVO1FQsXwVLW2nl1FhMTOWZkW8BqOEpcWClZVorsCgVjp4Gvv7SkudpKnX+2rLYOosvWRbUD3
ipJ3fgkjJ3wkTjuq+Kyh83ZdVzA27zUrSN50u66AWmYF14wkqCRp7i9zrDtXidjhVaiJ6ZzVbpBl
qPlR9hm0cdx7KsZdH99/eJDEprKsapBAt+VsZA5Fl6sRRIlwEA+aJin+iMzwwTu5dymsHALorCuz
bduc61nkvsORKFBtsXhzPvUf00ZFSV6IH0kGwuf+pPaucuoja7nul2TvepZ/C0YLpG1IieFKyAr3
udRoGjZEkf3QmYp5cDb2rgXQgOu54G1+Q2cBOq1x4ixw7FFW+b1jgKdHxXU5xZYZrfrUnbguxdx/
vT/DnX4vE2R/Qm0hAKPAdTvFfpaqUS6pLQijnkLPBl3kTVMoPwlQvv8aedvQudRn5WLQ9XVc0mI9
PNXLYn/ArkyiD1MI++f937R3ZtaEZq2ck3BsmxQ5ipF2Mw9R0I6x9iMVdvFRHyLrYMF3vi0EGNJQ
cKUoBG8fT8mWoKU0cRTYRhcG1og2jaMO87PZyEdmAzsTQslrxUQiULUCU27XGMFqAjwJ5MRUOq9K
n5nPGaLuBzno3nxAk5IHwsSmEaDeDiK0TO3STosDuESdTwhIA0Bd6kdjGOWDh3LnFCooHtg0cwhV
SRZuh1KjtJrrFeqij7KCHv0yfhg7NXq2lkX9u5AB/t/fEPvjkV2vX4r6/Dr1347hYBWqtFg8zFKG
jGIcm98LeATXgVLlB9R/7YPHcu9zIVpGMZucDhrt5nNJlTOgjxGhX9fIPY1yZTqJZOkORtn7XrDJ
1+LSavCxRXnWYlHaEtZlMM0ZYrS9WfmlpCoeTLDqIIN/m1PDVmAuFEX5k+ra7fqVKDbiYEIzPmqM
+WeKGqXX89Zdpz7rvUqykycLr6mP9ASPfLp2Jgnpm12PaPOq77C5XYzZXiBAo1mG7d+guROAAfT5
nCp90UXhHJ2znX1Cl48iz1o4JL7YXNdmo80IM68sAnmOz5hAlJ3X68A3irSVGrcpdPVAtWNnq6gU
ZUnZ6O+t9sy3K5tq2lJMcZUHSySVnjkU2mV1rDnd3/97q8j9AWdtXUOYC7ejmJIBCXGJ86BpdQra
IiIoRrXCA6B/JIixNxTAOUJFdLtoJG6WEEGs3sGnNA8Q6Fr+HuRZhB79N/N7DCnvn/vT2nnyVAOE
roGY3Vqc28SkA4GZnhj4rZbqmD0r0zg3Xpi36h9xqMaFO6lKiaJqmV3+y7DE+TCGQF9uE4t+5SZX
MwDaxp6K3u25WCp3iDKDFF+XDK9BaTqY0QI68hjcW1sulVUqanXm29JPZsgbwy/20Dj1ph9jqvha
aBin5pOsfr4/x72hIB+uZfSVfrgtSEqpoU5pbvEYdIWBrgvy9K5V6dkpHzWQR/cH27teKLHysMH5
W8Get9tz7BC8zU3cPOTRML+12aSo2EG11oOZNcZDslTaVYE09JwUiX7EAt6bKOboq04GhQbqdbdj
60BmZ70jozBs2C5lrS8nuY7rcxzb4uCsb4Js9FpWmC7azL+ePFwMNkPNVV4vTmoHy/nDB8e7vDTu
EZnxYIhtL7WmIzyEGWJbuftX5L127ovqHqaC623/W7Kwncc2vJrN/zeP9vTp+/Prx8T/uHh/yu5R
JfdoMptby5kHvQK0hnKY+/2vV+E+he5ByLOtn76ZyuZhiyc8QcHT2YHlfhDu529PL398OprGtor1
ZpDNHV/rTTYbM/N4dFzFf418JpL7R59l7+36bSNvG9xZP2aimhQgCHaenIvEbs8j0cm/ixbjh1VH
4fv79tTZV24aoCc0ereVXk1q6youcMjolfHfWB/Cp6yNj9Jf/m+3u221hl9leih1gNQjFNhcDojZ
xPSswI+FVWTorznMhqV0kUeQoHn3qnzOlri13DBU085DEMnosadylEDUYZa4hlYUuWcpvTRfzNo2
K28WhvypHVrtm9XmwnIhbCUNXhf5ZPiynrXmx3lJm39TeG8JDp+N8ypSoyiujolkyEWza5BNbVSU
rSshFh9kiiJ1vpOnoexFxTT+a8qFjTtQacvfFbNwVF+Avv00DGP4OR3MpT2N1IUr31QnpXSdRAxP
0uS03bl2Eu27XUjT4OtpL2qvyLQl9zO2l+O3Rj30Lg7PkoR377K8TKpWmQ/V2EOhGCWYHJ4Da/qn
0ZK6fw4hafIihWaqXNSqaRXKlAs9ggGlQ2+OyzTzulCyJnc2OvAdC0hYXDvnvGhf4LFhg11ndoYv
VVNOP3J0LtFYp4wI1qkQ09dJTOkX3kBr+dA6Fk1OFwpJZvyDxumEzEirRH+2SR2PD3mlO5d8gIr0
IGF4JU7kS0riaalsZ6dQzlLzJOdCx+FEF6rGqxlrkldqSfyyAD7JfCzP2v/xNk3mo5pNsXoSktRI
T+mYFMOXZCaN9Bdbz4uPS1m3f1RJbT6j6ihydzHHqfnINRVVbtaYy3fbSJ2fo7nMZ2cCoen2MZSR
q6SYjXUp5DpHWHMchpc+LdT0eWzHYXShM4N/J3MfKRzlRir8JR+GFoGKUV+uMsaNwhUyMdUJ4wgr
85W51xuvGk1sNysKnu01lQcld0VW1brfdE78WMxj27tQjJ3vFJtH2+umwvhSO0ZbuGtaZj+r0jgG
RqWMGYrWFBg9mTBmug5ROdduodi5HmO90+aK21E2r+GPVWPnZyDu6gcljczaqwhFatceRPdPraMu
6YaZhLTioAFf8Np6zuVHoP/G114KI5C+RlJ4WV+g5WmmAB7cGedI8XEgXcdg1jZr6WsxNarpCdj6
gVS1yx9agu3CxwLn6sUlJ0gGNiUX9cMU182XYW6NztWrTvtW1eqinNH3Nct/8UtVc0/F6OXoztt5
vAmGUIcFjggicFscm5KpXbKxRk+7dspPUzTND4oajuStzZE/3f5QK9KfVg5J6+Yxgo5eCEeGABmO
feHnhVhcaonGWZXCI4+vnZwACVZs4Wh4IB60pcbG0VK2vV3Q3a7H+p/V6uyn0tO0ux907U0ILa0V
WYiQHGnxbTQiYgTkEgGNdNIG9lWzTInj2XZi/L3K6i7vD/G0VfZ/VZPD82M7mt5V2uwUZJApygRP
TqyNlwEawXQxtYmovXbi6UEfCuVUysr0X7YJ6Tg1NZI71FY3r3xRAzUEoZIERovvZt7pjeyqjPtQ
SF33fpVg55enyepFRn9s63NQmLHcRQul1P/D2Xksx220a/iKUIUcthjMDGcoisqBmy7JkpFzxtWf
p7X4jwZEEUW7tHDZZfc0On3hDbqGxkGqc4bcbjq3+LfsfNON9EfWnWTNjXY3zebbFazSKUydBnab
1efGO5gN4pNXe+4/ObW/j3Wr/Wqmat4Z89mukaw2g24zX9OhXLwKl9vUHZ0aWhZGZ3N8aCWloIqV
5Dgr1s+X9+cq+pMbhUScvpuJ1Set8VURpcx0tZsnN79GYTZw701e/j40Ohv8ppd036qh8s592pY8
PPP0JcuG2Qhe/gXPIg9+AbgWl9a6ZMav9yx+rbOJWS2/QDTFodANLup2GY0gq7wfQ+gYR9edsoMQ
xR7x7Vksx8gkehSjqQoAYljPXYujMaz7nCxSTEfFKPJjVlXD2Uqd5Y0eW/NegexPseivmP7P17Z1
F9wCiSUemKsjotuKXaJ6DBIkyZIxkOX3+7nx2p+LWbi/7cjkbVZzNyWdoMH6U6lc8k6BsKG4n83K
wKJXYXHO/VBDblBFoQJDGKkVvbwiG7sPsRg+CjRgKcEjv9tfdTyUr2tRR3yXAuvtK0GcdlESVTvA
ecp2UoM/5c5nXwSsCP1eGrHP4HkYMs2Avx363PoiBl8fESrAd3y0wsA0uoYHUtRu6RO6SNZuXdTZ
dZyT5klPk/K9itPYJ92KzTlYZnixd0OPWLtfxFYb3Rle7XzO29Ye8SSp0icwKNn3TBcg4uaJ+R0H
vdSW41gbyz/FpKDcWg0CyIweD1qGv2PT6F+4W/rOB049De+biJLw0WkhLdPDRb/BJ/6xqd6C/fxe
h6E1+eQFTnzABjfxfG6FofPDEiOit/T3048N4l/C12Z3/Prycj17yNjGyI7AhpClePq/t8slVKXG
fRfzhgpo4cEkFLlzEfjcOaabo0j6tMwU0IpfXUmqk2DRpmb5Vc06nfckVh6avN6TKF2nin9OCI0/
pH8o61rPavAxGtZ2BlL5ujgiPmeZGI8EPmowxUnP+mviEGW6+RjFXYwVorU8RY1jPCLIticM9eza
56uCKIbzC6IYJL38Hn8dAnsUUicTzE+cmvMRnyweVaUF+aAaU5C6CnuSR2jnOGzdhdSA4e/wB37q
6q0pZ9VbJMSIUltY/A6tfLgkSug6PommcxJmaT5BQEweBKLwe4T1rVMvDa0AOIJuoWlwO2G2VsUh
q4qr3c/jfaNmAyhGgX/f4A07TcjNoaALkHIyGh3v26ESpSLvk4A4JMldKulKCHsHMYopXdzTy4dj
Yxm5x1TUGXm+obSslpF0IjRmdKCuc+uV59lMq2uVOvZRo5t9qOqovFcdUewMujE/sH46+4aGHfg0
/XZ+jVHbhOhLfkVwvXsysE09x00PMTTWF2cPr/kH2Le6QlGT4VWRrVYw96tnjPosqcTApmnIH/1m
sLSL3TS5z5WAInY8qzgVFcmxSXv335GubFDFIDlTW23vEmiTZ6VYrAvF1k5Kjy6+qNU9layNIMOl
1k9dnGCG1vdqvQcUqbRp4kGJLQegXNS3OMTr+ZzcY7xXfsKXqv22gEo/TSnaY6i5ZPPdy9tg46mn
Eoi3KmcKns86XKxdwFQNOfd10VP7Xu2tdxikILM65rDHcNjZid+2hpOEGKIZivTENbcboLLrYgHU
kF8rV1M+u2WLsIWVIyNbDdlxceZu2hlwXf2S9yaoF0D70ghGCgbejtgOVeFleQcSWtjVW1Bq4THv
qghVLytNvmOONZ6yuqucg1F48yfRJcMFdmv5+siBiwMpPfJ7QDNrErA+KVmTm0C4cruN73P4rogw
D7XfKXm88x5tfmLJd6SaTQq3pkbkmbrUbjrmVxf3r6MTxt4ZPZ7szqtC575bGuf7yzto60zTQgIS
g+sMn3l1PerRVI2j3UO4DqP2iZGsBa51Yn62hgH67suDbU1O1iKA5EmhyfV2lY7oIW5qBF9LXp9T
LV3OWq3X5xIA1qF3pug/TE6CX0B2SnTjmgGXaUXqiAWnjoqTcl5E8WHwpukYm7b55eWZbX3Gv0da
fUYwS1q4EA5dO/r5AaDDlAIYBThMjvcqp5tDIVWGG7s8G2sFFh36VuRppN5zW5V+GY3lQ9Z22JpN
cfT5P8zKRLCSsigNo3XEPNN4xDEa7F2iFt01djjsQemmE7VhnZD+5cE2IrE/4r80p0hL2Y63Rz2l
ZqZSLkqufRT2h9E15vuocpedUGTr64Ek5+NBIJRWl7ejjK0dmx3AZ0THF+NzskTpceqs5VQt7V62
+xxczOXFu0W2QTLPFb2akegR/CwisNym1+nhMdGFPVEdTczTkKBXAADNzSH0K9DI/bLwmv5cljn6
x2mKKyweXHnuAz7oLwRPr64SyZ8mQwd5i5OzyZP6Vxg4ZB5pf02vug0zFLkip76C4drDbm7EfWxS
OJQk4NQy1qpVONjbyVRjxYd8ADrHahv5pju3F2uwo2PkUkOO66E9Y8W1d41uLbMklYBPhZ3PpX07
v9zOwNfx4CJIl8QwlNT5DhpVesimtDy9ft8izw36DH4Jj9TqU7b2hAGbXGVCf9jpc4eO7ODswXo3
X0LyeUkmgaWurjWywTFEU+vgMhcLrz8mbbJQzVWjj7OxJCcyc9oVaIN1RyNdKKiMfYvjt1PusLG2
FpRmDcEOOQyrunqOmyFMCqHTDSgA49+Pdk03w3aUd3lc/hzFpP7wkAJ8Gug97LwcW5cDUoYy6JD4
vrVdiC5cWzG8KrtO6mA/ON0Yf5Us853Hd2t68l3iuaFG9czbAWcRvUirHMS43fSf6lA8LvQRkNds
VbRFtOUMYmvyvSmtzy/voa3tKhHiBsZKsiu2+q6diY2T2yEZZuWW+pBrc175wnM60wcBp/98eTC5
IdeBNRyvP8bepIJrG3W7ad1FzRmMHwNZ24jH6kxWI4iRm8g8FwKux87ybQ6JCBP+YNQrMIe+PY5R
lYXovHLd0FQyP9Sa8iudMu9fXOAi0t9+aHaa5VvbBbvr/423yuqbSOiDJ0EWXaYNmV/o3fzTW/T/
UDwASI2QATwNNueaGUlTAb5sZIAvKkvlQakhwJOqvT6IgQbE6wveTTJjVnNRnbThOBOh4Uv9ZFgp
RtJubx+A05avfxvxp6NMwc6XKqj67SqpwmyMpEM0tO/z8ktXutSIihKGZzbb/+EdRngCdBuOzC5D
yRX8+wECsWH0GWUvF6WLj5WTWo9RUonAmQbn7uX9vnV1MhYug7LiITH2t2PhGKHS/EUtdIj0YbhD
BIwy3KwkdmDHma0Fim3Hmm8Vva37UdM1hR9jJ5YFOV6Be4iRrUoQEh+yQiurwlS3bn8Mdi6FYrcI
9lmt2UNqmvX+3zytyp+NWldvpkQTJy1ra6QhsO87gkYcLrpR9Jo/0uzeue82rh2PBBYYElV5GZjf
/pa5bSpX0YiPdTsKv/bNrB2ssWyuWRbOx5cXYW+o1S4uMdseFg8oXoSP7qHs+zpADy1/qxj5XtK4
URuBkOIgbEKaDbRrtdytgSV1K2PxKNVAxTkQX6YoiS/e1KXnGkjk3RztoXOeXzhg4+AWyIYDXaJ1
EDDpcd0lRUO1fxKY/4nQ+kTKqO6JTcsFub26GQbUMCkUZ4bH8HbBUpMW1BwB+LOVLvnVJXUvDk6n
WmdXTNSXkVi9WBYNjdjF+/LVdzhjI8wl6+eEIeuSkxGFjrV4lDCHwZ2PcRgbD+2oFIFQCvtN3LZ7
qhjP3wyJOaTpBhUGV7I1b0pP69LgzaW6ElWa31aaeNDHKH2rG4MNOg/zpZd36NYSggKkQ8Ati0Lz
aocW9uR1bQ3puhWD87FXtPRtp2r1zijPzwFIbAQJZcdZJvirOzY2KSHYKHxcRzKOfxCCFqe0j6YH
Q0139A83R6KsDWmIZIf843avmCKK8lkvWC+rU9+F+pxCZ5znU1pHezibrU+HPNP/hlpNCtgITHkD
hGiJE9elnSbtTTxVe8DorQ0BFUs2D6WF4BqynPTEvMT86GfPVXcoRsVJfMxKwvvY7ttzy3/z/uUd
8fwiodxjA69FbJ3gc42YtFtDEyPs22uj1ZNvRw4QGwQ57kSXNpHvdBLtULXe3v210U5jXKk9Az+S
bunagnsic+vJU/LrmMwduBCHyMnv8KLXDsMUFZ+qOtW4PVVQKIbor+nUK2/gRGBEhv/oV4j69g9U
e9OGtmee5Oh1iWFnbz3nbcDuhkRGUkcEKcOf283l6qmFb6RJcwYcyAf0ydLT2AziE0J1wxtsypc7
4F0Yp2dF6de5q/qIgBuHcGjdh6x0op1D9UdTY30v8jtQPKcO+rwwaakgoeJuQMAAZYjC7+1cIB6Y
GuZ1zEe38fvIKuIAb818PiljWZWBOyEq68eakbkHIE1m7ruisd0D4gCYnY8Yk4nHcdGi5lDq9jT7
Tr6Au4ojl6L+1DW6ujMFebusZ8A1BxQZz2mp2H77QaPajcrYs/OrR5XgaFI3OvXoVR2c3m0edIFW
FL2aH0OEBg1MwT115I2jZVEHoB0kkdeAom9Hx/bZm5NIh/Y+NMrjqA7dSbMy69yUM603190TEP1D
CVtN1yIxp25OI4Gewmr/cK6UIgyxQSowSLzk1ASPIjTfIDt7nCiQnAG6Lvcw/+tTPy/jfdG6Gr5X
AyTeg1rrybu+UpuPkXD3aBHPloEiM6hwWtmSRfaM4VUWdvbHzuiCm/G3ujHzdwgr2LL1at01VZM/
GksDJExdMgnOsi6vvHCoHlD7AjcAclpSCW6XoSoHGxuayb54CpTDEhDZI/2j4YHPOJ1yHbNbCqh7
nPs/yeXNWlBlpkYCs0UK6gPQuB11cr3FTdTEu3gmspZvuOXhQrZjaqb3pjV5X5A0d6/GkvWxbzdu
/W7g49t+nvdJFKSIOT6yr1TlTngz3cNFpOHHgt38VrXR3l3MdrnnKdf34uhnO5YfjZ78H/IYGMa1
dgHF6mnKSsW9DHX0NcEx8Gw6YXpquawOXWvWO+HrxnCUPwF5k0bQ1F/LvePy2IoIUP4FNdDpg3Da
9kCXGA/6OVR+unXz6bUbAS4eVWupWEexfN37dp1QHUz8hi+lURg0tVLRvzEG/ZuSCfNdjjLqHbDQ
7rVFCOQugFjJcAtIO2Lbq32QV/Ug7UcuALvmi2vW7sGcUV0cR0QfX56f3MirLUcCxJWDcCYE/bWg
5NCXUyjaiS1no28YuGiKhncmeJVfL4/zfNlMInIgxjzhUm9wFQMNFqeJepVzqcfMDRJABBenB0ol
ljg+dVWt7WyT59eH1GuQigNUBYBVre7RTh/dOtdb92L1YfPeS8vurgZUcRdaVXnVJm/wFacs37oT
evqzke+V0J8FLDiRkXtwHdDvINWVIeFfSXVtZp66dJpzyQ1VPCLkkX2nddkzqlVYTwg+8kp7Th0G
L3/lZ5GmHJZ6OroplAUp4t8O2zcdzgTQeS6RoyxnnMoAUQMxOZFLJDsbZ2NBEQOgZKBKsjaYgtuh
wjxEa9YYFI69+hm0tn4ZY9U5EUQVwVBN2ZeXZ7YxHCUDzrxUIwZJtfqgaNTmJX0zjoTdjLkPt7D9
Prpp/HYqc8wexvnV2C2WzaTIA0oJrBJx5+385ha2JiUB7+KOhftRqSvVT1D6/QYGnQ6P1vz78vw2
NgyiH6iFkyqDWVg/wz1G0yStmncRMr0aoTa/ndNeezQUp/YbT+svi2r0p5cHfZbEyjlyvbFRpB7A
OpGE8QREZWm8S5ebXngOcdGrfC+X0I8FpFF6KVE4ebKyQvtR5k23Zz39/O5heFmCQc2MVNqW//6v
Q4JGbT/aNld5w6RPs2ukd4JJ7tTStkaRkpgSXgzqx1ztHDcxjF50rnepm9r8WqOtei3jcK8AuXHy
ZF+JGxScFJ2c9SiNaYZU4RHSm732WHsV+EZhqD7J+d6DuzGhm6HkUfnrs+VhO4WeAi3aiQuq/kqr
H/sq3YvkN0cx2fvkXazOugQZlmx7M0Rp2OmWOtD6Wb8YvSuCl3fg5iiSewJPGfGmdTl6iipvVDSE
WRFVXi7alAKcD5c9x8qtxQHCq4KxlRHKugelhZqW1w0yokZSfFk6kZ3zRosPtWOPO8kDTwxf//ZB
JXLXuTWQC6At/FzdrB71KcYDux1d59Ep6/DbYCj2o7aoUeL3Rop2VVzE5uSPZY58H9gQPftSDBYK
BmLo7Ws5RxEYanOM75CMwdXDpDr5GClZ8m+qhxBCONJAqyVpMX2IbXTpgijp1X/UMrJ7H96G/sHp
HACtBfW9CGDXYD5Ebp7Nfm5SR/VTQlpcuRU8ZBwQzvHB6+JBP2VaV+ufuHhzOiyoPA1HNO4dAs0s
V5OgrHGgPODkS5t0dkr7nb2kherPleJkR2U0edm8XnN/mW6qVlAZQt6btJnMd+7cI9Lehou3+NFY
L/Nbglzr3mobtEiHyVV/lJOX/BtFhvMePnkoyPiwQfJt3HV+w7gqPmQZYobngtv/EUUsUQaj7YDB
VHslNQ4DzkJfE6Uon9qhz73DaFm5G2RDJUZ/mZ3oU+pCswk6mJ5HQ7hjfyf6yX6wi7EY3tuLa3ys
LG8iM2+F8S3pYGVQdzYkeCdKlePYG1Po28h8KqdUi+s3+TS28WFMlfQpRg8tvitQlZt8p9Ua74Tb
eVQcXE+pAZLicGvBiJlQs+t1q37EQE+rAzF1egWCMq/Ny9KG+a8lapOvJQ4ENRafEaQXJV762rfa
zrV9O40GJYDB6PSHpOQv31Ws6hEjayUNagE9PbCJ3VRWylaoS3S8wm/nBjBUMDqzce/kztQ8KOCg
2vdtaKi/i3LRjENaI5XsD3W91O90kabnxC6xcQkBfyk+oJfmn4rFHg7jkorkULcFLBLTncr3izON
jm8lXt3cKbpe/4v6QxZdGoZkPXToNb4Vu4n3zk4qXX0cBptiDdlJ+4YLF9kKIHEVGFYnc37gwhOl
0KaGPPkg4DGXO/ogm6eQUiWAPOjuzzxO7LjWVOhm8XXuwvFeM1pxtOyi2ckSt+4V3mocW3RMOLj6
b2/imQt/wg4HMZ1+jAP4PgtN3z4JGjHueTNtDeUhyoiBKNQHJHNuh8IDEpnWOEP4fVGwnSL9AC0R
p2dSoXZHJWBjKABBFO3RfpNV+1UvQtXbcrSSWrmIpDMOSd3kp6q2wzdGN3h7EJqNsA4mgiyvQYaG
Eb2KIjvLxnwPbDNeImZ/tGc1PVqllf1Q8jB7M2rm2OyErRsbg/cM6C/a8lTu19FABtFaL4dCXBan
nYIcZ4+g5pjtVeU2hwFuDjpPSviuS+YdoOEMd12CDsKpIKt774AlcnNwkRfx7VE3/7GGJr2z59wI
cjss74d6/omBThaEi13cjZXeH7qmHO5efm43okzeJPqxpAkUVNdBrVSWMyKUxy+tXeFSEHoRgPVa
RVPJLZ/M2bbOBGV7sIyN/USCQBP/j9w8jfXbrSu4kJYMfPGlp5IaiFirT8MS0unuFWfn2D/fTuwk
2VqkA8SXXxPJ5sVtSuxi9IsWhlnvR+Ek4i+NCvF8LKI2/lGOYk9T4/nsaD3CM6QWjiY0GmW3swsL
uKZTO2iXeBrdoEFk9Ch0YNxJUQ/By6v3fFMRiUEkISaTOKb17IQL4tPEFORCymJ9H0LRfSFe3hvl
2TdkIhhLAKDBM02CPG4nZKM+2xdSPwbZd2C8oZoMR9ciS4/rwvQ97vedI/nsC5J60AymUygzVvCP
twOOaoS/bQdPLkxgY3aKatwj+rYcQvg6O7nAxtxk3Yj2PTuE5Vpdbc4gFPgS2OvkYZ3f1WmRHpus
6851qVYHOKy7FT15f91Eg3JusrYKxVpSj/TbuVGIt+wuHtOr2cXZHNSILClBiuvA+1xJlua3rlf1
b1eZ+k/znMCHtorJuesd6Qj5yr3DD8HUlUmTcWGiuVpVYUb5EJnYFiqZ22Jjo4n3rej7D/9lFFkN
4FYnCZLf/6/UxDOaRbFTl+C316tAQdHzrZ0nw6+XR9naMGDZqIvxVcH1rZ7doa+tvioQPzGtEnPp
ev6VOXMRFLGxZ/aIJdqzBZRbU6Jl5CaFZnk7owq1+dmt6RIm5uDWRyzt7ZOuhsI+dBEiM/48Vc6/
adFpRIhZl7i+auaOezJKUSUHjICczzoN2jCgghyLYBpx6fLJGibitNIp/dTQ2zqIeieVVtml/hgj
BzJh/F6SJqBebqYnpR2td16DI/o5bVG4CBwIwG8sbw71s0e/x7uoISZEbwwCBPOQA2sgGPMm/Zfd
NVZ7wppm/OaU2jTfVah4OUdBKfl7gUNZDAs+a5dTZ2TZadHGgd5uU1rORWoQVCfNS2Y3sAeaB/dK
3xLmhs7YmIFlZrF3UJWxR1Sn7VRxjMoJvLlGevGUQ0EvsZ/J68Snq2ZYQewqne43ptd8bFvo84Sp
LrgO9Ecd7VCKnuoUjhUG2nvOQC9PmbpS+Ipnz7pvZmGqfZ/y0i5hUrQZlxGeJT+tuInFgQgy/Sek
2WmeitjzvkFlgwjlhUV232qeaM4NUXJ5yEy7jU492iA/01wT2Ql6e/dBS6s+wUUmLie/gEGa+aXR
G2/GZRmXe6PyovDBSxV3OAjAGt+sMbZJhCIHZfzcS5f7SJ3HLHARn+oOg9oYim/2ovzVYZaN52iJ
immgxSJVYP0b1RvXy9LhgBzWbPrJFBq/lyzPn9KuM+5xLSrHo56FU+s7ThLWd0naqnf4Aqud33s5
YJixUH7pNuqsrtZYT/PoKXfpoGc/+6atvzVF23kQaD6g9FX2IjbvMmF4H/ul6uPjOGkzIrXEHvDg
OYaFHy3J8JtFrx8So1+0d2q22PbR1Yc+e49FHz7LA1TlJqh1Zf40xBOUtTwbhrOSzLFxNEXeoSFT
xd4jsmxKjZrBGDuHzl66Y+7qSXQpekOUB7B11VOWQbH3zbixulPrLWp659jC/F1OlVcHlIUUELVR
a6ZB1i8QQqfUEqdaDavioIPBi4Oi7UO2gKpMzeyP2tR+EIhCDMFilEb9Rg3JPP2uaC0nGFVhpD6e
qEgYTIvS3dlDtnh3dLvQlp3wqH6slcjkNNjjh6UU3kNbmurHOaIXf1eFXRb7+WBnn+nqZjOraYbN
se5cNzy3jtE+wY2CHVjBPR5+hPoyakHu1Rqpazpb9TmKYZfkcduk/tLVZXSINLcaA7ca8rsp1qom
IOTRP3RaZC1vPWVqvzel7f10sEpR7qdlULv7KArJT5UwLu/HyI7cY9glI7inycg0H0ZN99ikRgbx
GFEC5TwrKODB1xXeZ5whp/Ejspd8Sj1hh3M+CakeSwL27qM2kcu+X/SiDQ99hpz/lVXR4WUs3VeB
sqB1Noul+lSVTb3shCnPr2euf0nRoFEPNGYd+5rJuLTI9KUoNMPuGgoyZkgGio/19V73Ut6+t88r
Q1HrRkoUewiq2Le3c0fnXUUFFiBCiUJb2EPK8KACYWOku1/L0rY/804MlyoOYUUpSriXZm5N1ZIW
E9TUCYfW3SEEPzyjtWye9zDRrtVim2fqEMq5xDxv5wF/FrqjqUSjlj/wWBGKWz1EqFvMJOhMFVPL
6eTmWvbWLhBRG0c6X34kKH6U7bLXiXqOnGdYytJEZVDAmOnqRR8GxyrLSuAy2zn1dM6L2PZ8o1a9
6uhUohC+QXXYed/gffbb7SotDTqPGheuhQJybJa6EMu7yHb8UFOsPUbh1vKjkol0l0TQswVWy49I
OCrLqGVjkGwd4b/S9Rxr+2zwxp07CrKfkbpdDukYnbVoz6VF/s/Xe49CH91pCcRy1n6/jjFiv1eB
wK4Vq/yMhbPih4nS+SI30tTHLEPdycu3dgBTpekC8UnqE9/OFgtBVSgd4MnJssSXIQqVAwYZwk+7
MX/oq2SRcUS1U9Dc2uF/DbqWI4I16ThqEmfXBYXis4Us8P1YS4pfvSuI/Cy9kVuNDiG0RlqR5lq4
EkRd3btQrq7DpBNgUJ14VEXavBY4/2cUJB0obADkXTtsGlEPgU0wIaqW+gcsLvNTO1jFAXUTU/PL
KbfPSTR+U7TWO74ctm7ND3aClEFEFpxqx+36VRGxMU6B6RXD8vRtgqr9kxNb/2kUWjosC9rjz8x2
8yFVhEMQfh2o1kOwanrCZC97bSGBr/jHH4BiI/WotZ2GmwNggYoORK+OD5OYMjwBevOYxQ1qPktr
H4fy1URbOSSXLV8QxgxcstvP55QgikAdwsfLx/HUxVi1VW0TBYBpmouzOHEwmMm8s/231owaGN+S
awaE1ao+VVTlH08U1AOmVnzp9dR8T/F3T69y65ABMKATxnsFSWfdHNeMeGkQwb5mU50fgFBpB0R7
6g+9WQ7nlzehfBHXtxbZPe+lCn6C8W6/IpUDAK24eFxJHZDjGPsKw70mhd+ALJPwO0wVQUKX2Sk1
4vDby2NvXWBY2iKHwb6kYrpawTKm19f2AK5xcHUObdU5NOHN6Zg5HYn/FKfKgWBffXp51I2PC9Ph
zx0tdXhU+av+yknzPEKha+SeVqrYfZMp6C3UjpI8ocO/1/XfGoqsFKos1VMo7qtwJFLcjvydj7ss
ZnoYZoxeNCMvgh5HtJ1KxsbGZEdKopMMPQizbmdluKI1pwyPNb3QHmNqifcNUk07ZczN+RDdoDZv
G7JwcDsIdp/sIUtnkNT9F4OO6BNZWHuGulm8/j6hGAtmENAdqLs18qlSrDjMdCW9eqJvHiIccg/U
EUg/U/E71fE+cxRXXF6/McD1ACbC511Faet2diLF7SiFhnYVnZ48zFNmvRf5Mk5+l05jvFPk2lgv
ri9ZeaZFTMdbfuq/diFqB4YXjoiH63aqHkYjik+G1uzR/DYWTKclSaTGRQJzZLXXZztdSjq1ybXM
lKe0LfJgUnL9gqz3uFPp2Qi9dBqdsnOLkzyAtdv5gBUs6a/M4bWt7P53SOFk4fFsNJADOvBgX3ah
wk8eaUAboAO3TAEZob3H1tr6qlTyAYVI41+YJbe/QhuMGoZ2EWJlb88o9EXhyVTKPQrjxiiYcUns
Epudzu5q7bqlnCiZ0ntJEEK498Ypsg5OUrl7sdbmONDBZJlJdpVW3xTQx9TZaOlByo41rIyz8DGD
r7rzpMltvXoBwFRS1KLnQjC5Zi5obmrrY64oF73PiwNtYA93em2hqlDrb90q0Q8RLgHvQsBpO6HX
xu7kbSE1BFsJGXUdeulWpA4xYt3XOBRI41mKOKKb5gZ9uEQ7sfLGp5SAAq4tlgy5k1XdNTSGUSdR
wq0YfYR3zehoPyywyTujbDxoIKCALSCmjUryH5uLvw71Etdxr/QivJYuZqhHrQ7131Zqe4gKTVnj
nih5V9OlDCmav/5mBuQv0W0Us7mZV9d/VgxN6erATbqReooXpU0Qz0sVTIUSvf6ahIdpW7AluKJR
Aro9Y6PWxhlQOYwBqhjDXkrTBTDIMD5hzqX/h2mxWFgfSGM4SLa3Y6VDimmHcELUE8Mee6Assu9m
qK40reNi3ONCbu1HagfArRANkZfm7WhjY3mNErfxNa1JpB1koIKxFlbgxspe421rP1KoABSCL5+0
+rodytW1zs30haZKIcIHClDzWTHGf19+0J7T66T2MgVx+HVyodYHrPQaa7RJ0RFNjapjYqTNe4Sp
8kPRjMZxSro6IDfAQjdR7KOIRwsl0PnVWBt+g9RfQHKLd85YF+ej2OkTVVCcH9W8vmRGrZ2NEXeA
Omznnd2y9VFJCORtRsTAVXH7UaEGeGpSIN6aZlF3507JfJ5SN95hsG5+VfT5JMoRtTA25+0wpCN0
pGEtXNVK04Oo1J1TueSL78BoP/RqnwUjumWHEq0bv5n7/H0tzFeTleRXNSjTSYF5E1OC298Qz/OQ
hWoVQ9vFsiamkwamsxx9cDXZzlfdOhVErzQacZAA+LV6hSIMyKu+bcIr2Fj85/rZQWpsap7mdrfV
uDmUzPcB6co22WpWtWNEpgWV/Qp/PjnqiK8FxhRDtY6NPWTsc7Yn+hw8OtLOj+qJsQ6YC+QfDC/T
8iteeUtQpFPkT7laHGqjGAOnmAwKp5bqO7Ql3oq4hwBKj/RsL6iwvHxK5XZZvb90OQE+cplyza1l
t10rDJXOQEgnMtzIb8VcXvUmUc48wu7H3Arn4OXxNj4y41EKAPdG3reuU6lKn4S6ynh9teTYB7p6
98agMvcOvJjY2TtywdZzo8NI708i12mx3m7TwaxGSBOSfAmoIQksQsEAKQSvQCEhzfkHZpqckdt1
Pr48x42YBswzvCNsOkik16Uj1SqNCilbeMVVlxwjEYkgMdTs0RjQCyi0pKWx0auPRZaPr49pZOOf
SwBjeRqrqzdkynMFfoSFDkM3ToEVRlGA7Wd2nPJd6+uti4gaBFB9qWQJrGT1dVt7Rk4sizDgLCOz
9p3Yno6Vrk2npLBt5AMMHZKOXTpXXQH0FZRT3dv3tWf0X1/+2hv3LsV9jLBJDWWhf3Vsy3Qx5sqm
UBfluveANoX50FVJfPwPo0gfKx2wDveR3Nd/BVdYxA7ORGvn2k2VHXjakgWOCsv25VE2TgdB8P+P
srrcizCrea5ABOhUeD5paj+e9HCWoi+78rUbB58qhJyPZE7yoNxOSDfmoVGpaF7NNC+OyGQ5VHki
cZDcfD9m5J2Uc+NQ3Iy3WiaQtVHVynpxOo75D7i74Wcd2tC5IhC5mEkRJ36nWQXtPrsvPr/8Wbeu
W5i7ED4ofAO9XgsWlXXSzq2CwBQA0DCiFxxml6RL3a+0E/CbHHukrfwWnFSgziLkl3iZ8cYKy+UB
Yky+h2nZWmXaQ3inUH4Ca7zaS4m5kCtg/njlfcYewqE59oCAalP5pjH2n16e+9Y6A3ciU6Rbg8Hf
6gGl9zQZHt1pdHyqp4Iy2ilKELOG/RgHmTa9Gl6FbgOKJdy5FHuZ3OoGIsWuAajOyEzHXnWNTLM9
JI6pBFFoWzvwqq0dBQgRbrZG35tzvdrBUS3GyMCv2WhokoMYFdH7USkRUo96UAujEwJhaWJbTAHw
rHRnT218V2JKCjXUL2EsrVHctJXnyUJa8KrGiw3aov6tzsjeWHrVv0+cJNs5Pht7BslYwliesj93
0O1ktdFw5wwE8nVohu4dKk3mv3U41t+rQen3UImbY9FH4kJFdAvBjduxXGtJo95GVKdzrOlNIWzr
AjTLuvQWotov786toUyHrQKJhnr6uqZXCNll1Ljwom6I3i7KuJzsMB8+JUqtn18eauOdIBBlr3Dg
qOut5W3SYrTVUqA0kU1W8m4CG3xH3/4/rBOxoyNxVsgxPSMEaoK6cu2qEnNUR9/ntqsPHbiLh6Fv
jZ0JPfetBHGEYBniEgAaOWuro60gJ5cIpBeuo7s4CvjlymmO5chVcppASsQHo8mT/gDnDLgMtsH2
T1GYiP0mjaE+dQvW3+QP5QzI1dLST20+8Z9E3Wjjx6MMLZq+Wcjfd9ZsQescCVad/P84O4/duJEt
DD8RAeawJTtKjpLT9Yawx2PGYizGp78ftXJTRBOe1QBjQNVVrHDCH4SbHg2efu+gOm3qBF7sKckB
gys2fFQK418c04f0pFphi/yndAFg3P+KGxtmwa6Rub6AoNZzBpTTgZCH0ICkan2E2TUdPcQn38ft
8OH+SBvXC0AfCm2LIgtl7dVNprhZ2DZIyCPIoqNyTBp9dkc7O2PcUGIJKkRgdNHoqy3Og/dH3rha
6Dhy+DTyZo0H6/b8dY5sQqGXGNn1qTimrIdfZ9lwTmUkfVGoe/q0GyeD0g1nwuRFAsK2Lk/F4YRP
GMDxzjajY1mG8zfA9d7z/VltfTmAqVzV+CJxb65mhQtnPANDSx7CGZ5e2uvDkzKgbYcI714AvjUU
2Qw5BmQyAAqrWEOhmEdeo5L1N3Z5qJOoOcEVyf0MFv/Ot9raJUuIr1P05bivU2F8TYdJ1UMsW8xU
Gc62NMBBdV37tTZVeczqCb6JGFPxEc5pFf2Hw0C9jSCcCveijXi7UepBc+YodRk8BuSFeuX4PxGO
77rQqZ/+/uMB1aYxsYA+EC6/HYkCPlBiy0JkQIlSFAsjM0B+1AwmrdyLtLd2Py/ry2gUGNbCzHJ4
abtPCYpAkwhsiLM/8jBXA8uLpjdOTanj/tRenrNVmri4DwKNh1y9AJpv54aHnQ1OD10gZ4itb8ZU
6F9rEJAfVRCKX61KxJ/GvMa2J3GauEeaPdR/l8BlnzERLNRA7RxlCgh68Ed1+rq4jh5ND99tcWoc
MJ+Vpy51+h+91boVaJR6hPM0WrU4NHppPZpzYf61VgHPAuW2BVtLiQZLzdv5wFXvTXR/0oeic3va
7Yr4VelV8rN00qYPzNl0qdQ0+niYCQE+G4Pbzjsv09aFgn8p3XhEAZcW2u0vaC13dJrageY/W+VX
w6aDXGbRuNN0XP7K+ruBX1j6/S92I6t5QhaSPUZeiwPuVAA6S9rzmIjPnjfWF4CfTeB5iX65v1m2
bhY44xARIcRT+VpdYrOjmW1o0qXrHeUn1CPtbZWl8UXPZbdTvNg6BlxeyC8sjfFXazijiUL/mHBF
mVXlu6uY2g+jzbMI6bW5fDO0xZ4c2tZNRiec78Xmgaq0mlrsYZRiW4tBfNxU7zkSU+AluFBVimv6
ajXIL0arTMc8Z+/eX9TXH3KRmVgyFEpvXGbLov+RW7cGFJ+y5LqW3pAfMfweAMC649HF1jcYO5xU
a2HFf717GBSZXEqLpCveWm+N3hkuYz3Pu1fbNSJqmRnkc6Rjf5Rb7y21jQ6eGmFHcX+qGwg2hkVQ
AaVZxiaev52rO1lGkwwYuZhllX0D5ZNb/pDMM3xETAaOkJNhPqdNhgyB9JSBS8fyvoRtW76rsXrS
/ZYgVg/aPo/37t3X2j2EVdih0oyD+kR1cnVqoxqdPNJCMhordb6Arysi30JUPTxYWl/8q5S5OmIF
kaWfZmKgHw4Ad5wx6fongdQFkR4dPpHvPHGvrxJ+FNwIyCwklryyt+ullWOp5B3xtCo6eTF6RHLt
Bmbi/c/y+rBR1UC9FKWCRbBxTQpyihTAVUnE5YXCerCMufpWdCL6MGQGHfjO9MSeoc/r08aIwL4Y
jLQOus7tvDpNJG6ncElncaI8ipxir6fm45GcUj0L1ZhOXVSajybyPzsRy+srbBl5obixBTnoq2sT
AgEcyI6uPFhNwN09GKmm5iFTNDSZ7i/r1iR1Km7whKhFoiZzO8naaFMBp5KQL4rFNQbOnwRF6Cnm
wc2VAqe4KXS/1GFbPaYzKq47W2fro1KD4Juybxbvq9vRozSyU7PCSrA2pjaY8iT76ERO7M/lkJ5N
PYvP92f7ouJx+yBBuUfqgljCQTJnbTYPFnVK6nJxCO+N9G2iy6GEElwVEth8gyI8dAnR8HHByQdz
6VYYydFd/OFkXuseFa3R8x905qZv+Rh7j25cy+rrbLhwaeMhGd71xizdr30yKPJYDRTRLnaWhN8i
B4hdgOAf3D3yPUu5NHY2hmfsr5NsKehr3iE28cg7jbXXGkfRw3BC4jUsWp/SRWf4s+zrt4PdpxK/
rtBGHkzXwkeR9SDIS3e2v9JCdiNfjetiYUGU5tuw6mI1gBXVV0gKyPIpdxJUM4dRMcqjV9YiOTYz
sHffyRtqaBFPJG4XZt4vOFgDQbKe6pjC7JMSLgW4OWzPuskYA2uy+58WnCv9MFijQ1uy6XNOfOJO
TlC0M27GuiUbyIKtQqNkxn8esP3YZ7ZfzVavH/I2tN2T3iWx5ueVKsaHHrh99aCkYuxOHUL59YWQ
zvgsikrt3gpQ/NWhHnv1g0pbPvG70O7jwywHzXi6vzu2jt3icUKzh4TkVXu3Q/OBR4we+ZRGxoEy
D9aFRIrnepBy5z3dHIqXAoYmiAp0o243vqQ1USd2To/cm8WpV7im0WEJH9tS/XR/UltHjBLyYhtI
55r+0e1IFqT2WSQ9zUgkJgy/a+z0iXzEPsvRlT+tWt3DtC1/cH3EMCVYXLuXqsc6D5HO3A9lXcOk
Fk5h+UoY1dg+Kpypnatra2bEBdBE8YDmKK9mptqdTVsBc/dZTZtgoId66LRa+sim9sT507hzWW19
M1CQyyJS/sd36HYlx9BEx9vFYcdQ5+qM1VJ9KLO+fepoSB7vf7TNoeiUkM4hJUb35naoiBenV4s4
fbDVrn+MUJx/0CqjPU6TbR7+w1BLHQxFF9ZxjcsqJoDueTqyikVhHpU2M/06iptjbMLl/PuhFpI4
GeMSJ6xbX9K2RyOuUFqexIhenzKM6QV5sTAkFUM7//5gGw/bwuldOgoETLSlb5cwMTXQiOpiPGi4
WWDMntv5kEo6X5Eg/CEbGYFEZvodKf8eomH506sTAGCVjhcUj0XGdvWmVnmJNqhK4CBGM/lJW6U+
ZqZWu35jjVi8U+0P6V/YoI9h9nn250jpvN1QceMYgthd9ivHnj72av6O2nAv8748ALx2KOEUtfJO
8Qa0Zau4zt8g0uKKp4gVbBCfB/EYTJQceTxQs3ivSyt7XxtupB9b2ZXfhSLjnc7Axg4HeEh8TZkQ
ANv6Who1ofd2UrLtXHRccD/D8CdusqMtwz0m60ZrCWEHYhwavkvBXF0Fcl49gIB0iDJiPdV9OXnj
pe5m10+r2DlkVp1dbKesTmY0R8dsnlPKtF3ID8Nh8f6e3PomRO6LdBJtCQ727Z7UektNhEv+luZ5
d3FCK/noCTM83R9lo+3LE2Z7SxFo8WBar21D464FwY/3hyv7U6egn+l60L2w5LAe294trsbQ9z61
0+aUyfmLSVF6J9Da+rzEWYvoMEgYwsvbmaJ1V5YOohAP4zRGh8VXza+tbA4we98rDm08A+Da2EQv
lxisntuhxgrXM71iUbOqBpkIcCGY+OLvUqKNX3bk9J/uL+/WeOzbl6SASMFanW6hlbNU6oTKiZJE
MWIMDqzekET0V1+o7ZPo3Wpn22x+UHJ+a/GFpKyxRtSJNgkTAb7+wQxro/fVsnUtaIx684tIsXoP
dSL9XCaddXEaZfw8z5FxzSdnT2l0WcjVtca9DWwCf07e27WA26jbzHWu+KZWq0CajPP+kX5X98Hu
ku5Mdt58oQQx7j1QG8NSkzYswvUFPbzuP0VSUq6jvHrVihG7wnJ2Y4wfUTw9NdRKigCKMsJCbeUi
7Hj/S2+MDP6HOjipAnXjdZBWOVFr9zLzrqYlnZNeFcXVG5zxrJhwL1MEgLCeKf5aRotnA2DIIqQC
4AcDxdvtbCDb4sQFgyY4PJwAr+RHu6focX9qG+cTXekFi4EIzWuIGiwpl84his8piNODUqfRoTGN
Uws3dmfzbtx53EQO3rjY6Zj0Ym/nE81zDMKwxLMchIQ/Go3+QUapvjPKxnyAJ3O1sz8pEtjLof2j
PoXQa+iEqoweQlK1UwkD/POQOZYfO/Oezt/GcwIsk+yArh4FRjgIt2MRT+eAw8BD2wWurIUXzlNg
Wrb+1eb/Cp+urPI+1byaHLCaw2dhpgiburETvok6ssydOGfjcuDnEGeAKMebgBbR7c9x6z7uO678
B1jvIR5PZRI0DSgCn4pViHREq53auJoCPdGng0hG3ddD0/73b/cTP4KLgZor4TjYiNsfMdWlVeHM
q1w7tZoPEb8H2SbXDmrktXa27uaEEVumvYj5EZn8akdVpTDjPrKUawbGk6sgqlPDT0oDs9YcIMMF
orYuz2WsKqnvhL0VnwDJNQ914yIxcX/am3sBiCcXE88sinGr0ILhvExaVkQbq42BOZeV/ZwivfZO
RFX/T6oYyYUGkPk05c107UqkqI94dpqGX8wxiln3f83ruBOg4h8/ZhVeVJrKCzhDsdALtXiKeU5g
+2qT86ZOqyHIJ81FMAl+redGHypUunbO4OaHIX0GLrlIGnJp3m6Cuq2MrkeM7iElBTxQx8vQegdJ
/BNjBdESc1feu6kvwxPyeovmnOI9sBZKcby/DK9vHIwdwYdSlid5At58+zNSk80Y2V30kFmOvAjL
npRgzpO22xnndSDAOGCWFiQfDQ53uZP+uHNK6XixMmiwL8wRKq+TglS0yu40W3bsI1GmfLw/r+Xv
3b6/jAdsgRovXQ3A9bfjxRDnZ9MbueNEpRzasRrPzdx3/pQZ3g5PYWsourJ09l6w9eunvnD7qHAH
7pTUUhI/orV2iNwZzbwCuYOdC2xzLNaRDwZWEVG022k5qVWIosiiB5nGrW/lcLqsVh2BeVl7Ta/N
oWjXU/xbUAPrUKLIyEnH2EaCNlfjj8hzmJ+FPfTvsG7zvt3/WFub0FrkUJkRadhaDbMNFczn7TR6
qM1+OJpVqJycLBen+6O8FEjXewJtD6BM0IxcgBC3i2eIyCrDYQqvXtKNyclJaGm/neIJfwNpad3X
pMlyLRDOTA+4r2r5I4Hpkp6RgiqyIC690gp4IKYEOJ2XfhLT2KanqLdpJ9VyUn+NDQ+oX4Vj2SK3
0iQZniwyN88NT/p86OeJomEb29HvxEzBxvEW4RATG8mYBmWTO/1BtgoM99mxkjjALsT9XaBwpB+4
SscPOIaNoU8FKh/f12HJdlaRqJTB4OmFHmhp4ziXyFVrM+jj2C6CFC2yEwxXUSPN19nNoZfj6B2p
KWQ9fgnAet6q+ux+TrVsFG9w15VoRyNSeZzMFPfDFv+qS+4UAqiGU8XpZc5s47udI9jvh0UXhcds
7MV8dvJBaY+aLBHRrNQqd98QY0+XKEI+01/UNN4ZSglKeBqU7kvj5iK8xkbT/FJV4cVHRa2yt3ot
a3RrBoEUCWR42R0lqGqUdMCJI86LllTpt/SvnungwPaMo0Rv/FbHgc0vCm1CjqdtqMsliln+oP6e
pDsPxcY5QJ2IhxrcDKLx1lI7+ePmChOasjqKItfUHPJH9hUmu3kE+mKm0BvvnO/XhRgiZ/A5yAbj
6kcjeDVY05RGVDR08ewoOVLTH30kvOeDmEFfoDJzKESOFqIT7w38OnwHxMImoggC/o//3g7c6WVn
NI4bP5hqln1JsUf4OmhDijS67srrKDLeYllF9s58N15hkgYuNEBxC/9vtbiuEYddnZlUkeOyfQ8O
3LsgBP9+MLFFSD3zH/qLyrkZe2rgZVfvXNwbzUsIAkz7BWBAhL/cS398Wg+vO1PILnmATll4KBb1
1RnPJOpenYSz1zZmXz6gbqm3PvRf8R3IT/ehMzyyOBRUMwzjG+OcxN1wuX9TbWw5ADhsOIowL3oN
t7/LEZGYk0YFwFRiIMnTSeKWduNhpDG1s7u3vjulKm/JVZFNWIchCYJW+pw2Mbz/xIaCOXdB7ol/
VSMq/bTzvCPN273++Nb06J0uHTTE1BHDvJ1enE4iH1yIfcia6CcuEO0aIvP0JlW0PQ3uraFA7qJQ
vaTFJIm3Q2USJBgBFttao+Vp0XY59I3W41RdTOf7H205IavXBdYnZxciCAnwOrUIB88FImLyiKVT
aPhl7kVvhq7sJf3vVJ4TqFTqzunZGHIJbchrFyVBtvHt7CKcVDBzcyMcwKr4iOy/9YnWT3TyYmSm
MmtUdg7MxmbhnJLOwQVBdM9YVvuP81KmxkDpANXqxNN5orvxuWjy8jsQaTuYuSZ9a5im/3AzLVyX
JYFZYMnrAl0OMtuxR48MMqm7oOl1+70yFUMwjG0eIIUsg7Gq/tpYcRGBxACcD7p4c63lMOZ4aMq2
hqY1VUOIWCI1TnzH3DjcE9nZ+oSLE4WJQiPl63WPVYva0kbjS7kaeEX7NEziwEhL97Aoc53LJFeO
93fpRqgF0XSh0yxgdoAbt58wzEKROnJUrk3WVN8dt+gCN7P2NsrGsSPMp6i/4C9Ic1cbU0n6OXUy
V7nmbaGfh6krgnIu3KAtG+vvj90yGXBZbEpwL6uHKwXfa9MrJZmOvcSPY0s7T0YhD1ac60dAW39t
D8fO+HO81QJO4+R1ucfUTD0q3w4KPBNheN/StHaP+Hz+vXwn9GBiVR5HlhGVqNvvJY24nZxw9K6T
OQ8+MjDlA7qrZtD1itwBCG99NOAbMFwXLAXV09uhpgpGhdaY3rWdsmXpyupiViOz6mBf39+FL/Si
1WVJMYhQgzo0xdp12tk2dhVlToyJWqEXFxvh745+fjpcx8JJywBXP+P9kDVedsTBOf3VmF0z+MNi
wuzDmUQI0jQmd77IwkBbOyd5tp/VxJvlJ6cdTXk0sXZRA53OUn0Q5axaHzA1089ukVlfU1OWQ2CB
kXmM88J+dsrZ+oq2JLG7bc+58U7WihOeeObLX1VuCGQKe1e+DcmFop8ugefkQ8HAfSsZgXcFo67F
qEYCJ1f9QQldz69M0Oo+yvvS/YnSu1SPsD6j7wn+IZOfW4NqXt2mUIcgTNT+W6anQ3eGlWp9oSrH
I0WGgnC9ESMVYypalPm90060/Scn/S2GUKcpdf9jbMSctN64z5f8lQhiFQXNtp3aSYUidaxn9mM+
ZOFh0tA9R5TcJvkgaVYAafybQ4ndObsbO46+C+wCOu0EA2t7nFYjgFJxycWiwipPA6DBQx631Hsm
a3y6P8mtegske6jTDLfQmo3b3S0rRdpFaShXBXO9y0RuC1NMySbia3agkk+Kz+M1BE1sm+/NwviB
8ln910UJ/FXoL2JdAAiSOtjtbxBYB3ZWATBQyMoLbMC0Qdg48ydDZvPOU/36ngfAvYQG3ImAstb8
PiHMwolsWuEDghgXolvlkmd19/v+qm6NApiNp4TiEUnD6p63ZuAzVUH4jgui9qacBvOKLqi+h7t6
CcRvrwu6gKDLFumCBVO5bKQ/Ao+CDgvwIwKPCL7rj55amfBL6knZOTS64YeNwnEVKEAcIt9r+vYZ
HAU9O2Aj8odN/irfyAhNgNFsexPYDWn9YZw9/WcFjAY/XheCgo+61Tye4kiV1HCUss78ujfaT1jp
JV/dRgyxb9AgvEz6mOaHNAq1Jccux++AomqDfLSBk1LRU/UOhj0j/90qGmpTQozI9WmRVVkwVlTj
h6TmTqEvL63G77ktfo9DGbu+RALepvQ8pXWg96MbUncsk+c6nr3dGvjrkGORlNGX3WGD+V271cux
RtYP4BgQRLf7qNH0+5H142wHyCPnfQBqvMV9zkEbk9KA/IxxwnyeEli3yazZP+DGJv+kQ+P9VBp7
fkxmtcBQR7U/399Zr53zAEgu8u6oSi0QWnXVFAVBmetuMcQPqJm3DyWFrwlXilj87hU3upCjIZet
Q3l8MxVRTxFBzJ/EnA3HKlWcg9U76ql3Ovt9H9vz9f5Pe31r0XNCmA3a1dJqM1a/LO7mZMT3BlV9
t+3PWCo2FyvEvqewtfzw90NBKodMhmDNEuje7ntXcWnm5Wi6SKVTD2reYSdR1OExN7I9CaWNWXH1
e4sQGzEvlODboRR6TVkbI0Qi3KQP9HEujjro6Y+jUe5hg14n/QvFEOF+Ag2Ny391mjsvt4zQI/+b
i/S71hnxeVYsGbjCaA6626ofPEgJBxziVT8p5B5jf1mz1V2CwifpxIsvEgKntxPVwDC4XU5luDEy
9SAaTx6g6NZB5Hk470LPAFJY72nZbE0ZPg13JPROLuTV6kaDIzIFxeWHUU3dY0MD5irtVlcCsxvC
pyIMJwAvoQjPcVVSWKi7RtF3nvmX12U9ccpKdDFJ9aEtrXJhtGWGyQv1ECFhmXEdebm40gcKvd8T
1hPaPx6Vps7v6XxcJfdHcsEFiVdxpoGtHJvC1IEPp+4XfS6s3+ZQDuIAoF1HOlkV5vH+vt+4oixk
Y6g7L8I4zstj/sd9L2KjllqaEhgowDYOluLFT2NEHSkop7LBTmcqnC/3h9z6Qkvku1SiCIfWR82r
TZBpThNeBcY1dVC5YOSQGk6IOyuU521fJonuwNqZx+ZS2VGsftaS1nR3vtLGi8qBJzamJwMzdp3O
FIlKNpY1zNzwpgCZpfyDWcjqr8kYuDdY9B4p9yEFtK7ARDlBJnLn4dXIcOI8NEpln1vRT94R5I/3
7NJW/3x/eTeuF+AtFCogJCHntO55tloI/ruNwitksg81UfVRGhQMxjwTO8Uz73U8S2lpadWjgwWw
bI3StrIaCP8kydBGoT1T2k4sONs4OwRJNY4/+fozWuygmwBwVYWYrlmqJT8HijfFQSmq5gey50bt
w3zz/g1t5Bp9U7G1t1aGUjwGJ+Pgt1qdasGsqSO6x0JR21PTK4X1MOkVZTOnpYT+r9aqpRPo0TDy
boVV5F0qa2yesLLBX1SfxrA6y0yvPltJS1UV7EwscIMhdT32fd3T/A87+ZN+C9pC+qiYn3oNCA3C
b17xQaFVevUoaJGxSMX0nhZgxiOGYpp2MHvTLt9yfY/yI8VeEM5ul4r5EGo5wOverOePJjG3EriF
l0GJFYXSXJKsQBrcLWotPih6Y2KshtPhOUace3wSZaghN19OSEQ0rjdagWpUjgySTlc77Kmr7n2t
ykZQPnXonsa5+rmD1fHcoYPU+Eqs9G+TvK4ifxZcycE8Ap8shec+GwYZFaDp3nlngC774mpt6QJZ
QePxkJRObZ5ialCAzed0RFNmnsfaF01PtwvDyaiBpDEqvT9HGCT5dRHG7sGNbURfZhHm3QE/nbQ7
QElQczRKZs+CplbmMED0SEGIJquK/0FXwCYJRe105y7ZSDYWDRpMox0qLHCBVll7m+aWlHpkX+tJ
jpSqSCmfUsIFkLdDlCi+sDSWpZddliNUWNUV0vWucI+TSol9p9P8+r2D4GXRLoL9ttSyVu9d30jL
pRNpXVVK20ep6Mm3HJOOkyp61I1HazwhP78XuGyQbxYrUrptZJUWb80qcoklqZVlNfZ1QrcLjSOz
NlGpMsvJokOKUodvG030b+TmxXiEXTRlzwO6V78tsy++6nEz5Y9uilr/zod5fQvd/qrVWvAz2TIK
TsxaJqJDgXHhsbRr/Tiqu957G8sOe4IgWzMg7oKRvw0zHFtw3AfdvGo8XgGAf/Whs8pY4HM5e6eZ
4/tWGoiE/e01S2a7hFZL2Q223WrZoe3JpBO9ce25zM+hrdYHxA+gbQx7crMbS7nUC2g+voQTa0vN
RNq41qQ483RA1g+1tNInqcbqY91Z8bf7k3oVDSzieC8ehguszV1zzGgxJlWvR9610pWnmWV90Ib2
k9cmSAHORrT3VG0Nt1TaINEyw1d0A60wS1tbfKLJ8uzjHEszmLFRDLw0NAJTzHtGna9WkumBk4f6
SSgMlG31zbCEiK1QncHshY74HPYyxAJcwQy1KmZlT6DiVZizDEYmDboMnC8l09ttaXaAgXJCgquV
JUl4KYA3WUFe6OJY63bbBfNUj5HfY8MQcXfH+fu2m4sdzbetBV5otEAYiEDI529/w6zTJcEA1bm6
dNPfRpPp5Oe+1fSajCMvHisu9k/3d9DrTh/ThgJITxUFaOjty0/6I6A0eVMEeCPvGmeu3V5qrc3n
g0FrD5eyKKy1g9GlTR10XlcYB9pTnh1Mbi8bFC6z6HOVxANoi6rNWjj3udyrwL0K+vh1QH+BkKDu
xZdZ7QDFnXkLFZxia9CMn3T8Df51euOv5WuXUYj7KLiCAEXU5nYNPB3+GhrbGMIW9fi9Evi9O+EE
4iBCyujz/QXfmhFhOwI9PH5Lceh2rNLwaJvg4XlFBmU8Ei13j0mV6If7o2ydHM4nl92CWCdBvh2F
UFMIMic2czpkQYbXyZlqb+WHHhXe+0NtnRsgtVSYAewt+LXboeyhxY0RJ8RrqxVq5DtWb3yrCCI+
dp0Iv+ZgJGLsbKKGODocwRPaNHGmndxg69zwhi/0P6j9UFpvf4OGYREmSJN7nUArLn6h1LZghbV9
Slm5UNQrbqV7817mdZM0Oui7IoYGKwT1CVpHt2NO+E+QJ+j2lWTHPRSFqC8GUtXX+6v7knCsh1lC
JrYEteBXMFGz0VwlVRfrPNpkVQoerpnaM1D49FkgMiCPKRQB96C1dSuxBrIR4MRTKW8+mI4LoGdO
rLIOUD9XrO8NxjcfuhARdJ/qaBQFqjbL6Z2HXk78LnTi8pssLak8zh2KWcHkOdGv3jQFAb9SzCfE
cr02UC3sn8xQwUSpw8YMM6NWM/JrNZThF0mH4pfbZdkzNtmGe0DyZ3IvuokPTDA0df9ddSYQL1i/
uBgtpkmJzHbn/HVfCIfTpSNKLUEHSmmtDnM3ehCZi8K75kJDXV7L40OPC/xDldZ71/WyrVbfZolf
wFhzaXPOVkFTkU9xYyt4dU+E/wEAFc9vzTg9aAoAIEsXZHGojB3v74jX9T8mCFzVof8KYcFa1+sp
K2eVhbjhFQUf5USLrCBDoTX3XII2fkgIKKOgoM/4duxr6/3cZuKtQo3lvbSz9Gr33jT7knfgu4ek
bny5/+M2DoXFT+Ky5vGyuEpvDwWvljWnFbUCXbHLf0LFmj9O0Vif7o+yue4ohwCY1WmRraUsU6N1
ZFK73lUpkZRL0Q8qoafHZvPGgdnQXVOlLf+p0wxV8P8wMCceIxS0brlqbqcXll6IUk8fXntPeod5
9MJgstPiOKSl+iDHHFCIXkRf7w/6UvVbbzP8wyl8gG1b8Om3o1bSm9ywyMOruZBYfWmBrzrEMsXX
pnDUFnZ1Vsl/03mIWezM+V9txeYjyIpBQ+x3NsaLpKH4PQxNnufCTKIPIwThamdpNp4Bi/oZUS+k
Neqlq7OAq/CU4UPjEfVa3ZXfnARKmotL3nQVQlxa/qbxRHdsu0E/Vbml73R1toYniePNo1DLO7SK
3ibNTnOtTghNXbf5QuJpvLeMUmVbOIgcam1xqLW89cm3h2B01D00+cZ7S24BsWbBC0FBXw/fZDhf
90SqRdLU30c9dYAspBPFgMGIhsP9DbFxyKgWAdOnKr1o2ayW2onGUWkion4dbC39Wmn9tke1+9/9
UTbeVIJ54M9kaYAH1i25ItZyVVFK9xpls31Bikv7HE9SntTQVNRA1n/NauNAo4kNA2uJQ7m9b3d5
ZsimGprYuw5ZEZ5b5L/ToyO6Rpzvz2vjUwFfQQoeBNlCdlitHq6IDl6BtYvdYDOd0FIPP+oYHB9r
FTjL/aG2ruqbsVYnd9YRAQlTYiPwpqrwJ09ET13egV2k4Rq9Lyjxf8e8QymfvXDqf7a6iVIuZWr5
Q88TE+syz6Tq7hRJ9ZA6VdLvnNnX1RjWfMkzlggbEMXalQUNYqcpK9W9jmbYnYcYHFYCGdl3Sq+6
CE5zAPHD8Lk6UP6IR2pmXZFnO9t584M4/ACaKyCc1xhn3uU5U6qWGB/1/remrUBKa8rwAV3dPS+f
raEo7ALjRDIJLvvy738kO0U3N5Ml2GOlKaPfrey7I0bm8otjl5/uf/qNMwpRFH2RhTCPjNDy73+M
pFkU9hKwfNfWas2jCKPyaW5jZ0cFeOOMckD5fOh+kpquc9bZpfdnNcS9CFTNX1TehMuA3ceHhKWO
gszr7J/3p7VxzRLncMkviqYLOPR2WjIV0onUwr2WLbBpf/EM/N7Smp6+xZrwHN8svfjH3OTd05jD
Rg565FX3du3WbwA+Bakdzy4ui9VvQFUZJ9JicK5ogg7fjcrMR9/tjSL1Q8L/2IfPV8y0KZrmEbTC
/DC5WG7tnOzlklg9ybxy8Cf4vtQl1j4I0xzS0upU6+rF1GGjzjV8zRqyY6rFsKOqXH6culkJrDYs
dx6611wh2mQ0CClbku4QEqzuFAfrN2eIavvqOpUzH82xNU81/peur/e60b9B+bKiugzo5zwMVvE1
lk74KfWc+d3UZuHe4V0We70QwDpJnUlNkPpb3aYh6VWc56F11UXTYgfIp/EHKBgHO7G9k1Y11dEV
zfzj/jbcOF2QGhfcFwobPIWrLUAqCFy/FvZVdPb3eiawhxUR7xRjNi4LwKo8EDYneBGPut3rpJS5
KlqmJhPMzIQ61mh6T930ExNjuz7en9HmYHTY0EACh0OAfztYmEaLV/lELToV5bVAv+VhMf88eO1g
Xu4PtbV43IAvXXqwTesN1KjCDnN7tK5UcIA2iEqeJtXKdk7I5j4FyLx4BhIZvWo2jaowhnBKrets
jnV2dNVCEKmKPH2iqpTKoJ619E2XlGkW0CuI3yGQjLhLMQ643RaqQKb5/rS3VpgAmtuLkgjMsNW5
8ZyybfMpY6fqZfzYU1Qq/QEGYHZQe9fsDvdH21rkhRwEw9AhdlpzIyhPmuPstvZVIbcPJE2txeM1
30mENudE5ZcsCOQURP3bXWPiD9QXJaPQvoU2aFhDkJn1dAK60v2X5UOEGUg1CC3oardDIW1YWVXB
UDATMj/HjejqpaN3CKNG2xlqa+1QWID3tMC3zTVhOk4aZa50276qjiIeesYDcznuGZtuBD+L5h6Q
X+IeTtxaX8OjTOJCCefIJcL7JbFJDoNwlnLwZ3tC/1gDtPqL6MhG6EjMOUbMZZEdDHOgoHV/s7x+
xvkly1UGOh7+69qJvo3oo7uJZl0dEEhv+yxDbWmQdtRjAOyIN/ok9b0cYmtILmwTdR0QJ9RXbz+n
DXY2iQgOrzqcuQsMqkX7BvLXKcKK8mE0ur1K7uutCmkHCgAfdSnNrElz1M17YbiJc4XK0B9S0URo
B0fWsWjANt5fzs2hWDFwk9j+8UTezs0YVQOspmVfc4wvYXGreIciYXqq21TdaSG+jkWYFTpgxNEU
W/FjuB2K2IuON8aeV6NqnKMajv1pkv0PLRnNY5Y6lENjN0Q/q8Y8YUp34X9be3ghB2KGtnjzclhu
x1dTQ4nBITnXEU8hkBFR84zXlfao9iEegLU2nGejKTs/wzMp8Y0iHt4h0FN9+g8LTiAEXmKB0K9/
RQ9pL7XMyLmqrSZOOjSPABRyftF0gAP3h9pIqaA8LJY0lHmXDbW6xpF0cx3Y5/YV+DeCqqiA6f/k
aTyRrrjKpxwoxVmxhPfcNKN9HccCK/MOwuib/3N2ZrtxM1m2fpXGf886nIdGV12QzEyl5sG2bN8Q
sixzniNIBp/+fHTV6bbSgnWq6wcKMGyJOZARO/Ze61trpc8Xg2/1B5lPxb0ny+XHn18asyI+7dfF
0CbX3SgF0BeQMp3ceLVm6utE7gykh0x76uBMJPA0c+iK7jpYFYZ6qZeRaKZpiohk1dewHMfxsk8s
nb54A+ltp1JE2JBlidY6SrTXT+YIYCUsqDOL0E71qY8HfZYqTiarhRHd68GTsoYVt/5mWI4rr0yJ
A7JN8Wink7Y8zk1vllFnN87nSS9tNggtL8nMWzsXTFgCjhKR0lqQX1cjr1oH0fUh/sskj9Fs5Nqu
NAORnPNbkvWis1ktwjxJjSHOOua7Jcil2b9J6Pip+7H3/HynTXXnH5a+ym6HTlf218GwFgvCuAmw
zhCFkW5J9Q7+wEwQvxlXXQDtQEfFmhxaoRGohI93OA+Csd1oZhvG/LqoDbmc0UgysXvlzUKp29ea
G+m6SGRs5xZME7/QNePAVr6U8aSljrvPg8Vo4raaGoltz+3bs37xMrFPTbPorifXwNaFtKUvPnpQ
B7TQB+GTX6Bi77eMabvDgkrIGsx0Cy3QRzs39Zt1QXARFa6wZNTJYsX/YsH0C92RLhvPndJvl9qf
qium6M7D6gQo9rMADfOO2GSCY40gbQlLg8CXhky8HPusm9r1aVlW41OCz9PeDXXXpZea4Y1NyBmj
JK+ubmtcdnmdDwfmKP2tDOx2DfGn1UFYkd23/UOAGDsTPDEiVQqOLFSJtvqcwdJO24lpyEXkYSDO
w0k6xRg1XTDeaZZfE49dadR/muj5DKKyVdaHpnMrmYZ14M6CSEpZ9dd1kvfDj2IdmkdXz10ULo6t
/Ivc8NNLaC5kiRRFV0rwFWYCIKHsclDtmg8IRK/a8bKezdE5U5rL4Qzhfv0paKreRdNjOjwHdEge
p1m6511H/vJhVEaB1L5O1bmonKENu9xJpgMRlgZ59a5ffZY5ymCwFJOdhcRoWg/S6YIvMsmKhyXo
zYuUw6AWycypq8vOZ0oZDm2jBWf4JeRVZSv0onO5esUZ3MIxicaSYm0vqsKcw5oZcBsTTiK7kEdV
x33bm/51meFwZRbc4Cwf+7TpiK7N62sf0P6dH0zWEDqDneixndbZzNOzdvYOsa3OyTBNUSzhVTHW
yEQb5UDSaKd7qTd2ealX0M1QPKvk0a7rtQaK6OefMSF5VeRWzvohoED5Ma29vu4Im18+lOvSyYOG
BUGAwrO231kQX7svh8m9T1exiXh0T4B+bpzmupuqvuUI6ljfq6lftSs1B/JhbsDshBOyd31X+Xlf
ouxSnndIfJlX4ViDDN23dBpetMrtFKKnxZ7DyaqtGsajo+7BIPRNlLHamyHxwbI+Bl0zHPKxDoJI
QIHDo6KCVMcThrv7YskZFODF1nO+MinQ+ayBtNow0yxSossuCUJdc/ty342VhaGcRC6+Ws3ZW3Mm
qTONZLmQ5iSLiBJwqRE2d7QVvFbMH6Z88DlsBub4oRhaz4xp7bhuZDhtfuQMUMlwBef9OR1T2zw4
fbrESTF1WNKRcGaRSEf9WA7WMu3qYdBkVCq67MfFTIFDGlNS3AIkd7/WpsyG9w5gPyuQ3zYKxkab
w5ee8elGYRc+eyQ2hWNSpsH01AZ0Me5mpzK0yNIsr9/bqwvv0gNxaV5iRBWYe5SmVLjxOI39ksnB
68LG6SFF5SWaa/eOFawZu0untJ3ylqbQmO/6ml8fTsPS8uB7Zf8DVb7fvqjGFem+NzBdXAq9KczL
PkD588FhhUtD6Syzf85NmiJwVXq7fsmqYGwid7ShjGpOoEhMw05QPDGt7Od4spS0Dppn1caZ8A1h
RUGXuHZEOoRMfngkKdZTaC6gOyPkTmlxNU7zANsaosoSTySOcG6xW/lUuVlR7sXsojrOajCmUao5
mYoaX9YixuTG4HqEy65ussKcmO5qwcj9OhT9uVT5nLAgNv4SEgID7hRCoHnr5y1j9mHsAbCVpTLq
yLTykSYFjh4foeoyfRucdnKj3MxkFuu95CeHPMluPbPt5XmZ90ZyhgZCN3cElWI1GtNgHj+V0qpN
N/aYoHpP6zwY6b6xRy/ZdRZepN3i54pgIWwfa/WIoNAn0q3IjeZiLhzV7oeK3tG3ua0XPcKR5U5R
s5h2u8sbCTOxBRk93OlVp1VAqlf1deidxo4xJ1YPggwT7RvBzu112paWHgOCaZz5OK6j0YlQuqlu
X1Wql3rU29Zyudl50f9NwvnmSdNJbg13TMc9PNT+0XH7qYzh0iN3NkSGiBcYiKmHwEPBxcOo0qcD
4WNoO1Qwph8FtFUnbMxluax7AAMHt+P+uQcaUT8xCPf60J7nMgvhiBmfVWJq4w0G48UIB6MR1iVq
AOvamdx1hqBoF9+l46bdpyytKnVgHjlfCh8cz+1KdZXt8tQxi7CYSjUy6nKXc6LOpmQ/r+30CW6Y
GVCYaPO9kTjOha6X2qdA8R+0e6U4reVeHUmVJV9aGoBOqA9JOcWzUCsUn8BomDbL3MvWCKti+1Qj
9Ekj2+6s24FG+HThwn2Df6t4j6FVS0tFndUTr5hRiX705kY8idGXZhzUBfNtHYmpvCiTobYOVFWW
PMsn2bx4htfNcSOa8lsdyLIPy8AZrLCjZ7lfhZs/5Uggv9aeoTmhq1dgJVNtDj7mY0Yel8vUUobp
JJc7rdPoGrCz5mPI1oUJVvZubuxtvAjBHiou6WQazf14SRKUONnkGXQD87o5ioJp3Flp1V3Ci7Tz
q2JQyXcx+0YfG0a3fJSpcrOYXrx/68JUbabYHRbLu1uMpLYjK0+ks0d6hcVusDtKJqOThv5ojcBm
j1Xlpu3FgIsv0aLBFZ6KLVAfCMMzB3Fw020S+sH22OznMQsSME6zQ49AWpZ279ld7V1QUYmPtUAN
8uSrsipCNbJ9XxlDYbiflkKVZ7Q1sIDlbTZiOuqrZRYXS5layY1n5vlwVTid10YAiYMLx6Wo3KVa
oK66QF++TcXKHAdCTDFhQ+rtuy4rhX67egHJUdMASIyltLKfDUbkZQRjIVjOLX+0pwNylfFyoWXs
hpXeIMttqfIpd3HMiNscGepRJFNP6u2KsTFMLGNCLD0UzeNMHi8mPVuuMzsY86VbyW52rbUJOrIp
6cppJ5k6pNx0tXJAoubtfdc2BhYqxSfWO2v/MPZlO38yMplUu5T15YbNsvCwaGr6V7fz+xtLK4Qd
WuOoG/BIWgGJgdGFCslFWL3QF8K79eCE2nhUbU9eGh1kqDtc5+LzOmg8H1bqD1eDy729z9gQ8DcM
pR/pLt7SiByJXkWuRYZi3Dg8SI+EGJZqn1oosC/a1ciJEUuXvH3MtFEYBxuqykMmsRrs+W794Jpj
oZKRm7nTTZe06RIhY5/nq055qKdHs/ZEbOXDWoI3goobVrka69Du9axiK6c42Vel6ab7rqHxwh5n
yGpnmUSpcHQ12r1TE1QZ5emEYHkqTedZ2oswwkaaFdEh9PtChj3cvIrwx9BTVXu/IIv8Zmgyf/G8
wbqtaujoWPCb4ns+DvN3vfTcIu6mdPSwNmLUijlR2Q/MVQucDcaqY+zk/ntkRx7rOJCt+hIYffIw
uct40S6N+kFxs6AtqpT8ONGhZZ1oFiFCEm77x9lcq+pcq7R12KNBaT561th96RIjf2AcmJGXVlbd
Dhq0QZ5SPvlfnZJhHynmTV7GDdC5H67PFPk80bOpPRqyabN4njL9pvW1sj8SDpBfr9Kf3Yj84DQJ
xRS4WUTLJftIZEPn0b7iro4K3au7o8CxUMSoo1x1KVrXeczQiyZkC0lPD4l/WH7MPlNzsItEHPrU
nlcDoes2Ba0Dnb5ynfTSrpquDHFiZiR8KDFw9BxZz5zSWxkXcojjK0PRflcvY4MKRqQckbSmyJ/X
LlntHe0nouhsYY9fp7Q1uscFQfcntCezhn22BSTXOBkrLcF8mneUqsuOfpolLeuGFXydJ9U924Sg
cTRi7dC/qGnpnX0yJAZRP5nS7Z3ou+ba9OrhiwUFll1+NsWV1AbzM51nsUYO4r4ltKbt7Nqa/L5D
16rcjftxQRMZimrt/HMPvoeFn3mchrAcqhyUEexT4jDctrmb13RxGI/WlYySUU+ONB28zy5twTJi
GJN88Bu455Gv+nG4pdlgsr9UeQdpIiiCNlaatj433qQ7YSvJ6IoHLJ10GT1XWeeLMP0ihi+jjN2i
VYt+MJErnY2G8JxYa4spu6xMb70fpra3D4hyucfRxC6fOFFbIpLC9GSU+QEnRfwdtGZL+AybTtUh
8pSCobsmjnNVZ7An2X7LNFk/ijTjXQZYQbAw5LMR2e4MSnhRVq1lcCSS1f3eCCAPj39ukLzRl0P2
zuR9a5eRAHfSummDZjGcdbWOTtKKnTE31FUzO20Ay+WdNtEbl/IprUHFEM9Gx/FkdrMhtfKkGi1o
n05ChTnL6lASS6p2pcTe9U7/duuynZTzJKMi+daxNUAp2pqtvwx74VASpKH55nGdkBzx+LhXq7Cd
dyZ/22s+vQqcQjZHFKpEmZx04Atbd/qqT3Xc6Hp+NTgcRnOzdi8dhQlk0vUuUlZl/NuTtp9zxp+a
LtrTp3R08D+JZ+e6fmRAVl+Mdl8e20B673T833prTKJQ0W3xstiYX3+APnpD0yZy50gslX9j0hOm
zhTjLXnv9oe+D/QkVBk31P/isj4OaVza4L0Z17++rEhrka+51I+G1el3Wl5gja2cfD9RB9qRUTZw
ydqgmPp3rvtGn3DjToJ0M+ClszK/vu40bdLErDSOtVfbx1Ir5BwLvcT7YSm6xmGqJ+nFSKbGZSE9
o3+nZ/3Ws8Hwmkwjpn84ME7uI1A/ekVpZxyDKtiOK2l+67RFHXZu8R5Y7o1LgeODDUbODJONU70c
lUldaYKihOSPOU6XMom8JBnPlOj+bVwj0jjivDcetuFszdfXn2lr6WmbzfC/m9FydgkBNfuULtLd
n5ewN8YmG4aWuSbd300DcXIVUUtdtrNzrCEM0jp1ZPdpYXN+sJJ52Lvwm5//fMG3PsENMbjJ6nBg
nmKaJnto67kKsK1wwNoZkzAv58YDw1qV7/Hm37grSVBBzorTGSnfKfx2maA8mBg32YNbo9+tZHHs
kk4lzZlItPEAw9gnL1LMDUViZ2TvhZn9/tHirUZBuM1osUDYJ7dlXY40ytsW24xI7b2n58mFWeFA
soNJj5krqbM/f7K/L9rgNmmwMblBNIiU+/VXWRnwH0AmWcd1OygijRhjc0qDdzaiN8bgXAaDBZYn
ZlForF5fxvAaSq++sI+oxGURzs443gRNAcBXlHPzwiihuVFj4xzKTDOMMHCLzt3M3SZQU6v48uf3
/PtXzE4EXEbnP4Y1+na3/bJR+Sth6B4nvSMRYO1lkFCFa6Ypz2lveHd0MgoIp4EMfbsuD3++8lvf
7sZx5wMASsWI5PWVRdWPpjeyIY+D6d8tcjGopFS9t6XfXM9Gov3bSyzvdPNzkPdF8e+dvFM7gzs6
d7113J5jFnHR4sm28n2VtF+ToHY/UwjWtGSGaf/nN/r7AwveCQU0KmEeJAx6r9+oVky4hTEbHt0q
XYHTOTJezNLn7K6rdy71+67JpTYvNDcxD8wpyZUDXFkUDpR25D9rXNVjeiVoKd+kWwZQaSEBmFzP
/bdrHcCABmNjSh12j9PHdHLV2Mq10I/C7vtjIJNnR+nvBZe8cbdsZRuLEf42RO7bO//lPu2mrM1J
1dCPiyHcPvLlXH/DOy2uiHUI+t3o5847vu83vjYCBmw2KdquSOpOVp/clSOxk9Z6VCV9bN3J8vPF
aXJiD/z6nTpuu9Vf13HEVTB2hzXAd0bh8frNkU9qTq0jjSOpQOtuHVzz2wb9O2DrtM8H8B4RFpcB
koXkLAPY+J0V6Y3PdgO48UwwNOZwfLJR5llZeRV79nGCz7gbpokjg1skjAjXIpKz/b94IIiBRRP9
0+2EZu31261LJsO10NfjZA561K1le0DsMB0dZ6rekUO+YWbDwUYJgLLBQEVsbWv+L/fN4Lhz40hX
PxJSx5Ota974tCVV9KExZ8NzUBEgFaaF1WArLgKtiNjPF4GFezCupehLbL+ePpElvgTNv1058NIY
XOvU7+DfTm9pm3LWleboAA3OnfvBstQ3Y1qKMp79zn7uDI6H7zypbywPG1WDepql0Mcm+vrD6CuM
rq5XYlBCfXSc9HGJ1WoRWOp08nwLB40kfvI/r35vCBJMxpY8QSCpIC+ebndYmk174qR0pDfhbf6X
gb57NfjrI9ZvpDX9PDhJPLLz7rt8gVNmiLqOy2b03ouueeOJ3iSCkJMxhXmUhK/fviYwnxh1z8ar
1nKf0K04mvro7Ix+fE9K9MalkF9sR0CWY+zkJ0904wmR11vvze676yT3xXVpCAgqjWbu/vz5bjfw
ydrho3dE9Mtb8hBjvX5TxijGdoQcczRp+vSxljg0O522Nt5Zo966znYs4hOEQsYx5fV1zCWr8pro
mqOzFO0lsv8mVpOpv3O3vFGOsAayh2GYYCc63SupzxvN6Wz96C7c//hphgIAqSoKcw/u2OzD3Ddp
my6l26b4YJvyvXPnT6/UyefJ7sL/CM/dbCMniyFGDVumrjLYzaitwxGAM/6QsmHuTF+56kJHV7Me
Iko373moA3gUvWU/Q60LPgduZz3r5TJ/TshMX6HUaPW17GnIREu2Ac5netNf/Wyo7eu5yDC4u/Xc
AYww5HgfDExqQl2SxXC0oC/cWBSFT2XmO1+0FB7ZDmrGCvZ59OTXwSnWC2sshQZZD+9H3CkUBO8U
TG9sC+y3iJmx0DAAPXXlO4XfjiX33tEidoERywI6XUvp8DP0jXCcybM/38mnzwy7OgItrM7cAfCK
TpfqAn2oMeIzOE6L298HuDQPleKPRust77y135iKG6sdlybNIIxBKNC29/7LtgChq/YRySwsSgW9
3TExxutK8xbzei3h3UTBsIgLCAxEKWhpnn3RLVdrQ2cK7BtWbP9yWRlvhrjKYP8Jhh1mVMzt0H4u
7ER51z0y4WhAr/xE/lSQfx+cKrjUZzESour3mesiZJgdcIuTY5QxlA0nuxmzxWE+MnSyjRZFwliU
Vm6S4jr39C+rClZiDmGciv1S6XBcza4fllgb3WqMtM3rFJK2huVaX4c+PZOLvjw6mpmhpK1d3qCo
fT+Ns2Lumtt5nse9s4hJXdtJzUh9BEQbnNlzkFu3vZkWdJHSqQTIwkbdHZGc5OmhZVLvnjGSVWQX
+siQPv75yz/dmvhCINaieWQVYzE7BdHAf6k0nhF5zP3OP07NMtLxJEiyvxxJ7un3qGDMz0GbLel7
TuHfNigu/dMBwlka3Rwo6df3AgEvpq1p7nS0/CEtCVTpiJLK5jb9qrelN0UZ+SbauSvgXx8NoRmf
fHiYKtRI9NLfCS9741PYbklqQXoXWP5PXoonC5TyqMGO8OqHqEA4FLblaL4ENrMrt6u7yPbG9J2V
/bcDKR8AIUQY9dDRBcAwtgfzl4cBVyMSlK6VxxntHNe2UusaRCdoe8EUp44Sdy6fMpW0+lW9pHgM
+7QXbqwV3chw1kiL9xiGpysB1Rq7GczdzUeLq+TkBWVNXuSgNdXRbtrgJpVacfT12YrXfizfWQlO
tzUuxYe9uRUoirbN+vV7r1gnqP/nlRaHLM5sUWMLRmhx+PPd/dZVtjYt/TXWN6qg11epy2BNNHPS
j2sl6zhby+FgDNV7FpQ37mSaalD3iQ/aDvWnFiMHINXsl6zYObbIDYOuw93zx53XSyM2yy3NHu9N
m/cXgda710bTvEdj//0G5hVwfRoocOvQ+L9+o+08MqC1lX6Uc5Wcoa3Iz3qcufvcS7xjaQ0qat10
fado+K3I375ETMabepni1juV1lsTML5qBl4IQoNBrJl4xNdqmJ2zvWwW/Th1ZW8joUN3ZJhqhCZp
63wGheuQTMDC/mVyLPFj8oCnvPPSfrpdfi0nfr40RhwblZER0CmjrEoDAB6ZWI+VUZkXbTG7m7TR
7795K4k6DC+negFkh4wwHjcJHbPfYG2O+jTYWYQIO20i5D/Qq4BrN3k4emNtng2CuiPSBLGhoQuP
bIgsQTM+SrLZfbSs0V3CoTMtI5ZmP966HDOWSGdY94UM4rGDAd5PyPlQmD3NPPs3S50VQ5hshU04
iL5uQj3V5x9EbuR0g4RX5KEjkK2FFcr7Wxvi/hddiq7Y/fkhOa39to+KHhQ9Gr4lGuEnx0Lb7ZI8
EON6HBwjudadxrusi5TED3stg+8N6osfRB3LYe+1g/vhz9d+Yw3cKJ+0OjmHgRc5PYIHHJtGHp/1
SBMib3eeMp0fZQq5IrTLmvqDoXpy0xeyqKKxRkAabyXEYyUWciYMW9Av/PMLOm0J8GGYmJboVm3l
EICd1w8SyU+Q7XqhHz3HmTXEfqqYIHcR2mZYQK5DkZUoFQ0m+3WsbCunttQ16+nPL+KNdZi1CrcK
4mrmPadx4YutNWmihvnYtUNBx15XO10rkwfKwO6dFfKNhYPuDgw62pv06H4WbL/sQfaYJNT963Jc
0Qre9KJE+Fz3XTSnnX7esPDHdVlU//yQ/8/z8p/pS3v7z+dw/Md/8efntlMDsYni5I//uMqfGX+2
P8R/bT/23//s9Q/946Z7aR7E8PIirp6603/56gf5/f+6fvwknl79YdeIXKg7+TKo+5dRVuLnRXil
27/8//3L/3j5+Vs+qO7l7389t7IR229L87b5619/dfz+978opn75qrff/6+/vH6q+Tn+P/+Wczf8
85f990+8PI1i++G/wVEAPGgwEKJVupnp5pftbwzjb3xF+Bp07D6Ua1uZ1rSDyP7+l2a4f9uMQAzI
qVu2kpqtlMbfz78zff4ObyRsZToe2AGcv/7fe3/1Lf3Pt/YfjaxvW7ra49//en1b4p5lK3WQ0zP+
oFT8bVjW0e8xlIksy50G4w637tcRiefOLX1z/8un8q8r/3olGL88Z/+zfnMtRjvBJsi03K1bf7qh
MfI21JDmfajTsgg1Off7eVOEATJYNIT7yeIQLTWPCOyke61PVbZDRzg/eHXSPHXCaq5bfU7DHhrv
0WcCfzbZNEEKswZvnlHYaS6K7255RJlonY9y1G5hBYoYH4t5W5J2+sUituGB8L3rDDha6ODq2I3O
9KKY/qMXEIBzkoCc5ZCjJx8IbfoU+mbCSdLWCONGv4ACZ6zF7WT24iWxCGjEl+p98xkWH/LAptYf
tTG0CRWmO4Teoe2nNmJKh25Doj4nwKj5rnyyjZhnWFE9DR3QJ7LuH8gLUEhmsFVnO6mweXKYFenL
Chxgia0lzfeZObYxFjSBpiKvrVQbxEOtBVpp7Iht0Sr9IchchND+WVvnbeLGlnTsqj/XA81cxX5a
WuXN596CW/ezMquBM85csA2RlWk5N5h6g9sJbdwzgFo625qk4RKh07KexqU3ll2qS/uIQ6fIIrsV
EJzaUWhfsNW7d2AP2+/SbfN7Q6rAj9h5JjtmVD8JDnLK+SrW3oUX09UOYoSM7iztwjZIz9GleJ9V
i1Y6XESxTmEz68s50hK0SsbgJmcrgpGPYzvjnJgHHK+01RByxUavc2QgAxnikgoYm4XK0PNHsx0L
wVinVGAkq4nbLO1rLzjHY2ZDnELDgd6uktLZpXVp52HAhdu4GZweBE9tAYLvyNQ+92SnobBRRTKH
JZr8T47bKrHnPYgPhe7MAXKojbOT69L94aP4VfFaoQXHrT2XS2T4mYVlwK4RdzL2IQvV1gEPMHrW
6bVwBrJo1dGAjwJIZEUo6dG84CYCYznklfnd70ptPQTeGDwKy9PSEIMIkYVWkQUadm8f8GSbDcH5
OqOkDWsPsADam9whuE/b7tzWMttnDB3Vja0nhLEUow8fxgMDTKTV3CJ+tCbRfydVi9pu8pKypRXi
9W48lwAbYhOby7SfhkCJ9G6E28t6wGKkuvGFMFIbGa/I5i92pZmwTmptOe+YlK47y82CHrOKi4OE
XEXGmw2c7Oy8d9TQntG/q5/cwio/qyEbqriyjAVTrDHx4dQUC/3OL9H+hn6yWQI0N1+SeMCLcWfR
NnnmnqD1141kdUdGNSH41L3CR4pfLerbkGkZEiWzNKt9YZNfhQDFZxXh9qm/QF7VHmCFlH482759
Q+gSGWr5aFWkS+E0MQ9Byz2DRi2d7+opd70wz90abRKcSlSTtiU+Fa2UH8eGxsFRtKVwQlYuDm3j
ZgYJl9nJzxoXkDryMn18AcTd5aGCZryDkCTVmagxxoQahpx+Z9GULW71aZm/e9Y4LAS7TaUIcT0m
JXp9TbtNIax8pkyV6WerCKzvi+HIZyjc1f2QZLUVt/M2Q/C0iSN1p3uJEVLwMsxdNd7ogpa4s5Fh
F7teueNt0s10OUYE7f3OcOp8PWtlOtwjjfJRT3NgNhHOdukPZKwEfhW1ZnfntDu6JZbo+LGEisrK
dnq9tPJGt9XK81IvwsPakKDa9K1cZvsBL2m7M+c+06MMnKp5zsjF6RiYGT89ObllnAUCQlYMU9n8
LCtqNNDCwXRIF841EVaH7UGCzpVeql7hJfOCWYE+bHToB6sJLvaDCa7zWZTJbIZwRiHWE8kzXZR5
LZJdm1rzZ0wWJl64cpj8cPHXpERwrmHSmut69B/H0uHQjeMWIY9sWQcyXuzAw1tNn5ohrcwo1Q0l
rnCv1OnXlhO5ePGRVdc/+qlZl29tglASV0nfOyZ2CWMe7vHl2v7d2DoaREbTwWCiwmzykUWoqtPn
h0ADtXqtsMbRRZy9BIFzU49mQQxUkjVTF5EOy9wg7MdWsw5yUMV8w+dMGkXta22eIYqbkBla/P7k
jIDKUl6kmbJ5Swue+cnDj5Qm1o9CK7v6TFABlvTcBHT6Nmw9R3l7cgG0uQkL1TR5VGvSWPs4FVrC
iqR7/fgRu4ga82gt4fB/8pQqRhbntOjvu96mMeAr01zPIF+09iEZLa/azRbk1LgAx8bi15d1fp7m
RueeORXtwFtNFFXvhLMJIGvLRZKfayPbxlCNaVuHRCK5jtKE7MFQ9QhMIrctJKevupl7+74ceTrO
mnKQWFerOjDasFalUXy3ZqMPHtXoEmPSDIGTVDGFc188E2xiig+ddCfzSnGaqK8cp0N5vdS2Ggae
ydbLLhEIB84hmbo6+aiX5jrFHAym7GAWdPN59XTDiHit55t5Zpq8y/wqz6AFm/P8IladY8hUprVz
N5e6dblkrK8X89rPE/GEmWXyCblLc88kUxPnWZa4zJfsFDMPYia5y0cU+7EARyJvpbLMb44xp/LH
oPoke8KOXcsrkG19etm6hWceS4z7BdQ2PRBZNLOM6l6oGtW7B26VpZh23QCSztksQat9rq/q++LU
drgsiEYDhp3XrsYYDtegqs14UF1QsKauzpmsukzS9RorO0aPycFPw6jqTwrBZOKkZ469fChMt/ky
lz3IzaR2OnIWqnyXJll1Tc2w/HBavdrht8UvwN057u1GX3mSqZLqYWluBnoge1P2Zhd1k8Oaq+HL
mqa5P8KarA7WaBO/mKGyMrW6iiaceJ8g2mVI1Wlfxr7oCZscseEoR+RNmNqOdtUYi38YNs+dmwdz
DGHm2vfBQnSETFqdNV8axjjvp9H73qlyOsPi6EaezkqC8LLb97JP94VYvq9SEwfXrODpgOOrwrmV
j32xNLfBUs4guTPjbHDt4jMpD8mXpawHAsRaPXNjZpkBX3JlEn6RrCabnKkoLjXCc9BWYxxyC+cM
mj6yGc8lIGCskTvSSyTXMByYdMSJHVR73Vu15yBxv3GbjLeLvdmOBCaOYrDl1WBJRiCmRrTf4lfD
LrPkeqtasD+sfN157/bOwQAT+Jza9qWfLYQEaGVNDqOl3aCLzaKu70twRWpALy3bNMo9CTAq1Yfi
4I/ZD+IpZEw117JPNjaJsFDIr8UyaJFpV5/Q3ibhvGg+5oFZvyfwdIoxGnlHIsfI3cua+oEcUXWV
GH5/JUQxHBuI0vu11t24UKm+z/RgZjmlfBJt0p2rkTuGJh2CZbfS80tDmA+LCNKd0f5f9s6jS1Ls
/NNfZc5/Tw/eLAcIkxHpfdaGk1kGby4XuMCnn4dsjbq6RlIfaa1N60jqyowK4PK+P5t1sZVmTsTl
zPcM3uK1J2ep14dH3NKI4hmXP6oR+CZ0lRoIeFEJB3jj3JdeM15LrDPX9kRYhTNRi8gcHGsd6V+h
j2j94OX68lwl84raPrC/OAy04TS680XTUDTNxAUXGvsrj3A8aL77PgaJd2vNvMS9QDpX7mrWh85Q
z97c10ieHd4W2I7IUQOex/TbfhNo9iNLDu1pU5tfEMLyEAhjiTLVMO8NSdaT9q2aXWERyxPJ3NZU
BCL6FOQCRwWmjva70dIsu7MKt/9hSjMnE4luCZMo5iD2U6U3aKKC7Ui38jigI2iMSeMpSx6yYvi+
UpBC5qUEq5gYRiEavmi6sNlkKlTLJSkbzhCgkB8spe/MYRl/FIKsjd8Z7v9u9P8DAPS//9/O/P/t
8/8HHVz1p3Wef/1vy7z9GysyuBoi2gBkdrPH/32ZZ5WnYQnXPNkIbBN/LPP2b2AwXkC6B9TAZ9by
H8u84f8GNaFvLIVL9DNg2b+zzH+C+T9t2IQy8GsADTZB3AY5bMjQT8gPdeqDxeO89wpz0A+Y4QIa
weoOT2p18K1Kv62TyaGaIMcqywQ8XMxa4HA0iGD5lmouWvcm8+t36gAsLxxlOb/2VBLeLDyEXxCa
mm1sqky99IVH4a8knuraHtzMP1cjQfwRWkLXDo26175OtsYzggYkmLcdhweecjP2v75gSKJkfAwe
Cmce+5DkMgZ7H3pw2k1bKNUhUX4avOg5e0m4GqP9iI1O7/d2mSU/0lJPGcfSel52RjUqtEScQM/M
MAKPn5bzG7y8Kx49hwSrKNAc/MZtRdLQVmsw8lrvdcDhGQDSjuCsyW71O6FPUd4Yw7Ot8pSNhoC8
eidRTFCHkrZOMITeTHr+FRhidfD0Zmpnzmq/wzGmNLPId3VnFc2Pn265fwCW/AKVAAmZJMehciOk
BYDm18wS1XWk25HRkuuNd1PqnnpJKOPr/kLD8gv4w+EKMwQrvREdG03ETfvz7RJUzTAiJ7np82Xy
MEVj8DhxvsrsOKWUsvxFzx+ZVfy8n27PLQwFpDwgnsQm1hVdwp9/X0NR0tau/EHWDnugsMrqtQm8
+j3f8giOa65RAxS0DYHc3ucuaX7ulfOy9mqX4To6Y35iu163JbT43EczLpqQ38mf9432NU2XoMGW
QbH2XI7MO0M6+PrBH+hnPluLMajQlXKZQ9MF+w7TOeDFZQmrWsK8n3GqMdcYzEJVRvJunXZXgZFR
d2gNRvviszxaDFCcufFqe/6OKGTbYO0WxPTgTXNq8qzx7D8mymJ8r3rbqnert1r9Xvcxq9hjLtdw
7shhJLXTUsvJyxn0ea3VlrF3WDS/6XUGIMK9VUZO7xcreVgMrUeZ6+5xy9brjiJ3NP/gOJXzffAz
56ScTmFfKkcyJwpMkgSn7oSkhGOJTXa5bhqj1lwKKsMyA5THW7Yqj9VkWezKtf4oxboS4ss7qw7l
7DIM2FY3e4dAr53bmRdQcMrd3FKhtfIVMB+U5ceQUju/dyf0y9EKn63HmDYSETlb5zfeGct8N7KU
QruxrBcjcrU+t6kf15J6Tz5UY96v7OFB5FeZp/g6Wt71Vi2dS5dlmQDkSSUniTcyCDNap4Jzb7I1
4mq3x5fMCsj8XfrN9db6fM4T1lI2Yoen/5J4VmqFCqzmj2gqgPC1FIJrD49vvayTKf0w6UcNZXfh
u8MuqxFHEOZUZ9vfygfHm6VQw4lpga/CdYL5oUvpGIqytCNUG4ZGt0M6Uvz5MBt2zrYzFQk4pS9U
za2zpN7JQj9z2Q7VVhVuWRSdZgPTbpyuXd4dCkFydOQ1mZ6DiQm92Y1GAcYg2tx4LtNJfFcEvH7P
bH9cQwaegT6UdnXFqUv7+qI3tdGJSl92bszRh6yL3o1LqukmbE69DouyOtdmYTbNid6gwtj7VlGe
VjHbmKAXWiYtf52flOZ35KypYdfNg/o+e+b4QjENzn7P7osuAmomMzpVENhhtdbIIztUBnJXmVOP
W79c/EhVxNvsVEPWTmiM/pTFAwLgGzqr7a8u3/ELrrj23snSfj1yrmArNHsDH+SyLJN2WFPgGqrk
RzrLkjzlklRm7nsx4QU0qfRmox4WnZF635GdQZZFueQjvsSmIep6VH1U+QtpDIPysIq6q/hRccqw
5raNouFjcPqn1ddmY9dYZv/IBjp/d0ZlmaGyXInQytDSA06m3iF6u66+cylLL06AfrD/lhq53v4y
tXYMeJLctRV5MMdiRSkL7LFqMmqXal7D1M0x6E1m63/45lhdkRkwG+cRh9uPzMztG7ty1XcyGrp+
pwnLaWK9ryqNB6xnra9URXAi2vzyKVvH/oqowfnHWHPyhbNWJ6/dVv8Vco/kfpxiOefaGsp8YE7u
7ulI5V/jSQKXNkl+XOIl77yblN2WjJdU9d6+Gjyt2ftLl35tUrt7IdeLSmRsaYSN95pZEajsWwMF
pFPCTchJnx+lhaNq3+ptcJ9Q1UKTDoM1X9g0j3zcBV6XqhJdPCW8IwknKO3ku7s6yGNITMPT3gaV
ThRRNfmXg2m1/vi1mRtKBjUh8Lsk3LP8O0rW/iUO+PYOhSToWCZm0R8DNDmjRX7HarcHi+Avcz0n
5jr4UTYOLWC87mjTCabdaYkiMIWGsCcAgeGM8IjBZOg+lxWu83C1++7O3PjcyOIsmMhoN/Ob1XNU
B9CgpVeEA6TersN28qVMATyOGo7677mbWs6eeoDlqRda4obEwDcmRr8+p9tVkg6DN5l0pRbzmd8f
ML1018EyjV7sSqqyqrBfFuNQlWlXR0q0LG6ZxUAQJwAfaaySHNBnzHz9WcnB+N4nwv/m1A7f6rCk
2Q3OOu11ngqSZMh6z38U6WKtYeJWxCLkLBNu1PFFLqHwZZ1Hpo+rMTIs3NWhyXBjcwY4U4uDJEt9
zEwBg0hpZajEK1tIdvw8F0044dOWrHqCNcGoXNuk9dFNIMlBLQBBl7V5zLpU+9rTdv8WkMt2w8/z
Xtq+179SC5cIoHpJ7oGH6xN6hUrEPK6koYaI6tTJibtUF4hd+eJlRHtZ8VJ4mmZHbpA6eWwDA7SR
pReJjvq3Bv3Mbdv6IKyC7ivHXBSD3IIAUWj6cJNwCDcItAYmLeLdbf3s1K3znFKI+TBww/dRsjjl
XV9uie9dpSc3pk1/T1gQwUhjbJZznVBdq7cunZwqGrU1A+OgBiKL7bqrTw6aPuKiAxCUmFdheasK
OfLqWYLWifIyG26NlYkyJqS5+lojXobUYVgCAByb13JKk2/IQAi3dovUf/WnkatvUHrgxllSp6ib
vdb9VmWOZJacuwWkPxiwXlbl7D4S1eq+D+mYvgFXEkLVgHcQgFBKMewdvdCRV5D7P0e5pukWcswA
hH2amum1BmV9haxcHTrVy8DDDIVqca7OpcJ40YJTk1HBo6y3P2qDTlleZdK8nnnMvrSdZ311PIXM
IeOtS9owwUApkXAW1EldIcIitseret7siLZvUYQVr7RwEl7e5WVxJIUnyy61HsVQ5E1ZU0azmCq5
9xI6o3ZB6U8rqWDs6Lss8csuSnBNjiFZVqtx6VhI+Q7egCntHKyy614WQgXsaNZybbqfM8CVKFWq
eXCIpzGvFYo/cSSNcOCObGxz7tk52jWx52hy7MGYItQYjvHRJCIFStXNdHGaKGDIZDxzxYIW/YDk
0ISfG1GL2B0fQ0/XlzJnsDwJh6aRhPe6nxKd0aTKUQhYJpaGsC5J9PrInSyzj0taWXPUtlDml1WH
u1Yx+ZkeCVIMOkl9q7mL6pZIY5gwI6tyHNiYqsIaoqKa2VWzGJsBnG+XdVzLS38MqICNIAPW7JuJ
VFEjEMQuvNuSrp3N9rv9fUibz3N7V+HS9+HUJj1oQiObS1rNVtUEZkRwRJvvu8Tsu7gVM38Lhx4n
FpoynxbvgGhV5E8yWDOHRljhF+Mz7Tlr+wQmX9NRKMmxf6R8jZhuDoY1d/cMJGZ/TANZiDF06t43
7/IMF40X4qLs3ft8ZQUBSspmJvBQFR6vUa3h08ZzSY0TZXOJ28qnpR/GgLqLzAW+gIJcvZ2hp7a8
0sjMaC4b0U/qSnqIlMiV0vwSfisjLdC/SOxe6DejIDwnqqGkFXk6U2I+mLLz3SvCCsHhF2uZngOo
DB6/MgGpL0F3L31fkdxkJIVtvahsXn5Io5cA+p9wv/cJ/TcbC0BGy5jsnI0bEO6S+5vjDMrA2NiD
pvGl9qgxYRMMXuiru8spoycMxKEq7bJwPUgIxZKhR21QqkO9EdhR5yvzNVuRhsa9HG3jKDK7Wnf+
J8EROFlgnoxP4kN8kiDeJyEyfpIj3YCumDfTRpqsnwSK+CRThk9iZfkkWfJPwgX4aCNfNh6m/aRk
MgBISLxG9vdIBiFtFkk8w470Kwb8BS7odiYkGKj9XHxSP+0nDcTgDiXUfNJDoMxQRUgBq3u18Ufm
xiStn6QSEBIVbF2f3qWfpFP6SUC5n2TUuvFS5idFlXzSVY6ZAVlyi0Njiawdd/UnuYUCTH7vuSUy
8N45P/o9SWGY4jdSjDy6iv3bd5ACT5k3PgFuDc8Or0Ggf1KEczRPG8nW5lLd+Z/Umz0TW36gehtK
TmPnzVHeNM6N8Una6UGaPuobk7cyL7khpRCDFs9FZ1V78Un8bRXBH2SNQQd2aOoFrPRGE06flKG5
sYdi4xGTT0qxwBxDhTqwNdvZJ+2YFzXqn/KTjvxc3/8Lnf3PJp7659hZ2A5SvTd/Qs+2P/E3+Cz4
Dauyj9AEISiz9lbG+Tf4LPhtA64cHDMIaHGx/KyF8X7DTEVngYeXAe/YJuT9uxYGnYy+RVTzhxBv
+U7w78BnBljYnxAKBCpbq4qBM46KajT0v+rmlU9hdz/UOBP6dZ7i3upl+aFlJToTe/O0EuZQpjL2
EtLTbzQCvFw0DQ7e01u8B3keOwIBedyi463ilC9Bv+JJRxZObHya7CfAERJqarMaL5kKyuCkD7Ly
Q3+e5PDkzQT2Xlhrn77kozHLo7suQ3IVqLR61+Gf6qiZMlz6BDb575ZV1xyvwXibzL797hWwtZhs
y9fca5ls6RwKRZmVb/Qasoc4CQ6/QDH3z2wXvP6La/bj/DWZYZFBJ38QjGUc7THL2Owb78dGYu1s
MVa3hHU0EWkJw87WZwYwSLYqtPoiu2VfSnKWKcLnwgUWKuLKlR0UI92946jZjybayJu+ZvOPicpL
78Y59c81fMRhddf52mvaic21GBjlRsmrJJuQSiPsJ+pDzO43Xcg3epQMGJ5mCDGAG7cyVR49pypp
961NUfSSFCwL9ijmA2tOPdGbkRgn3RkHsn3d1r8hNyz/oDgLUMerHp2uycDy5/QxSLuuCjVBo7fl
KvoveWU85ZPOn+trWewcP/nR+90b1BBVTaA7IZd3PEkSeCNEEVNoZYFzQTtrdQAmKp9cS+011cZZ
a7NPWmvKWkVETZy5jbNviUE6D11eH7hoWrySMvRUDsK4yRLjikKIp3xrpB0Wvw9iyJKUt3mfnJkt
GdrbZKq/9VOWxxpo7pF4sjkPNVllV67SZgYvt28jr/CqMOOz8WI03O5Gymk+SZqfqbndAB7657KL
Mem1kClGewjcKYsCadiILYtyRyxQewiybOVQHamiI638lFTmEBawhXvQgB3HdsDvk9cu4TMkTWV5
OBN/knqdcSFRUMZEQl41/arROBUslwFyaEc01llHFIC4a9GiDF/yAfdsepWYqntsKHC5JqWk+LZu
UXxbQFV9UQ35dJitJd8ldiae3abS79cG2aII/OyrlLWI5WoVh6YhiHVo9OJauAY3oGYCEs35LTpt
eYGi10OCsopTs5Q5Tof6Eld2d2wQV4SgK1CtqeLlVZhlGgl6cLkINS86hPMyJEFu3Ln90vBcZfKR
HnbjXmjKPBRFKg5mvjyZOZyNzeGx9azRRVD5zWmkVPW8giDEjWl8UZZdXCAnSu9pJlELvCb1XG3n
wu9V3XzjN3O2s0AXsP9MFCAG+gHnQ32Dna7Zs/9bV8RVJTeFvU7Xlkei5prrRH11dWB/a1PbikBI
1IUUc34WeebtSTJ9NcjI27UCF/TiLc0VGbDkkVruc0opyHymyaZKIxUUg7+fueqnVNeAtAKxdBfE
4T4yXcN/BhkQAsqT+XVY2yRc82VX08jIDkHQyxd/NqsoKfhjQ9/03DbzELUrygmI4RJ0xrmBqQQI
KzOS2XozjZBaA+9o/aZ07XHSYb6pXpQLxyaUYZ/LWSsjQ5bWqTWSne7138yp/EBT4N2KBWEJdWp5
JLsFYk4SwP6MMHhdDojU1j5At1Af0TekaYPHX1PjhzTKbNqeLQcbOlGVdDU4eZPZsUwdBCiT3ryX
9pJG1QDuSFaAe5WQEaLHRaVb5OSSQ3iP3orERzYnxoNdSdTb5eqkHDUmLLYM05qrdjfLlGhcIyUG
FHECyrGJDt12pAcMiLbVuyPjOvFt5Y22jlVI4GdxZGMxDiRBxoQBPbOenoRhRi6/41LPpx2k5Afp
eKfCzvadZ0Nd6ybSx+WoV9l1atZJNLXkElpoYWZ8iG0lYl1UiCezgzT0fa2InyN2l7KB0PeWr3b+
oCccanjcCP+PqC1HRTcdWnQSvtnvm4LctqreWQic2sI/d1iTars6kxt+Tub20MIUJWt/WDNxsRQd
Q1lz7fdm6IHidVOwq1Nr3yTrDXP6rlEjBG7GWTGZEfXyhBwCT4E3d/Ax8gTtgiXYAu0pteTeKmZO
AvNY8uZhQL5UVRtr9nI7aKCu4KqPnGaBEWqkgoa8tuywUGaeAZaWVD57hArdWbWiJWfsaKSuszuh
wCBh6m+EZV0C0DyUdUnuY3/otaKPRa2bR0ev7OuqcrJvGsE36ykvlXGHJoxwH62UceMn7hPmrD7Y
lUb55HleBiRPHm/hbUH/q7sM0cTJue9VXu8JqiLlt+yA0VLP2cG8/jAbUR/IXNejtTEuGzv92rmc
H4Rogt5mbLwT6+BFMKuPZC6GqyTTZQTZZeGQy5Ibd27py/KsPmqs9jT7QYOjcRh3MEKs+7jUOQMz
WHGB0rOTChCxi+HTj2kX3LQeto9xwENYIviBQkm7XZt4YgdpxrM7TN+Stb0iIP3C88vxY6VVtMf2
U1ureUxU0O9Tu31w9IQVvJYR08r7UBB5Rb21QFHnlhH1WxEH5p5pek9k2DVpuOtV5ZGJUlTqjmrr
E2ZCK5objg+0oi/FNKXxPHnEhMpTmsg7PbUuhTI5Eafq6I9WAmWv1y+KLCyEM5M6YgRvrgSpuO+K
aKlTFYjmkAxbDHcQbFKBDU9Qw2i8ZUiGSM3RQ4kkf0TmGjD7TGCtLHsmych1vXNEXr5mo669KW+9
4rVR5SGRF0FIl5z9nRy8k9vo5sVA+OiOU09FjWMQYufaX5LJ9DdVq7FzlF6pcPSqhgwy/81AAxZp
XvJALoyJj53zDrLVhniYYGvanvQvBdVx65pjuxED+8LiLZR36wvBFwqzY3WDmS3sJgfKdJWcelYf
cu0vJ/rET5XsyZrR3ow83/u62LLFJImBoooKad05a21eE355WY+QJrVpaAcNYewuMLUfRPzYV+mq
7le9vB8dGuZUZ3D/duehcvfa2MZzFpQ/CnTmkbZqaFHIlAvTfD0UU9Aey2ny4oy5NAwm5LtWPwSk
L+vLk8xFG5YVU1e3aCQyG9abb9Q/nASbsCD1/bh03dn1uiBStXhxC0rt06kFry+8CX1NTS5PVyJi
2GxA/J0IvbtCQlKdVlrpYkLRHk2Tecmt7ffEN0iQFZhSSja02JtEpE3GfSb9G4I2rEjQXLJc9pkn
byXBgvtyyIwdIzBMYaK5h9Iv22+pCaYWGTrAraEPaFHcPknfHUngy+RXoKh5WlOp1WjLZTtTRd/y
jYVBThgiHib92YREDR0flVux0m24aBP/fVTEN6MgDOoW1sguj4l0tHgg/xVJFNdUDysxUaNdgTlF
oiZqEl2TcGGOqBm7Axuuvthayi80V8Lai7K/GvB6hkLNyXXqzuvt0FWrdawpnFFRV7nNlQT8/KLP
VF0AABoXpCKMvI3m6QJxIjeaSRpsYmj+JdIuwj5NWMQrTyutQw1bvWfK9k6zV7zSFjXl+J1X4yAn
2zhLI7Vf5SKYbkgRJTvQEXsCS+XOz/LbNYPAAwr9mNVoHMuC7P7bdBj0Lnay3p+eUV5pJNoNiceh
rbkKMWgv54M+Fe11v4zLeTQMDUDfmBcdpYlsG08eipn0SgRpqzxqAejRlTEYAKN1698ndl6rY5BX
Sw31OfdPwAA8MM7QGO9TILLnilQVDMHV7Fx2XqYpYP1pAH3x0rT/Zmml6yLK0bj4i2Fm1Q4qtLBO
+ljn7lXbtk1z5qzutQPHeK7FWg7xAD8C/xYSWTlUETJBAGTCZvVkOGxqL31v0p5ERmDuIixsZsD1
+yrruSTZ3M/a/SzpWTiSbG3j/J1hEUYedpcmojmVmndax7wzX8sZqR/hxn6OddtJyBAcs0Z+QY3n
y9CrCZGPS9LnM5xP62reTvaKvaFeSSAa2ZxYyEKxuogEVxp/SarPUpSzSek4H6i160dhav104bqc
NA9iqoFI2Sx5TaPPLtUl5UgI9QJvKcXEa7af3puR5HWyUkc7v8vqoO5OVqY57cXa474lML8yyJie
8vlUTjjMaelgtrb6mr+XZdgwh4uogfEGEhMbbAtW0eakV0/phTUY5UcFXIu70pzuEm1wLnxyrW8z
WhUi8mnyPddHQ0kn/c0UgXMO7SO6plnLbmdzqh7z1KcrIYu4LfERamtcZqiRC03qcelpT02l3ZBh
ujdLw71ILOkdBWScVcj2htdGhzSf9bXO+tei8rudOwqxa2vuHirX9h6VIPdjng8tToTgulRT/dq2
/nsipX8k8Pm5mS2B7NXrY2oBjVszEdlDorsPVc3n7Lv6aR2zls64ISoTcaIzkDDPUd0ib4mRXRh7
q9LOyIkTPq71KE0jKkjGDA1ZPSu36/ZLPpc7YnKMSG/tu6W13vo6OLESEPBJYEeode3BLIfvQ+vu
MF08KxVcq6V4SchAJR19C0ShXfiZS/2GBPI2a+FLNE28V3iwhvLCaYavhd4eaxJF17V2jlMh35Ad
4mIOonpYYzvzoslVRph24qIQ3UZga89mo98LiT5vMm7GgDzgoW5OSaC+6wGBV10atNfERj8AYQJf
6/Vtaqv7chVXhjDnSE7UvUN2Xs2JPOPgvh1mnAetPvwITJAQ9IYlosBLusKZQifG93ZGbIOCMRXT
3dpWr9g+vrCKq6NVJheuIG7Uc1mHeAxdvTtsL8EmP9biR5FArrvJbeXzKrOsHbKNPYfvFCnd/VIN
6zkbaZsTaDAhr+y9lhSHlQUjrfyPYeH7cJYL37TelgBAn76FtyWTc5So/ILGuLfKL77aiEfOht58
AfCgNhhTBodkXC/puoOHep5TU9+NWxix7r1rCF1j8GYq7dwcVamuNoq/hZBQfGHDNSUVE1iiub4P
Nrdj3hR87gm+r8EKM86Qd0J3o9FdUeZLPrK50TmyeTN0AvjRXreh71ff+lzbt0NG9iAHemTSvkDm
wKXvaXHRGUVIFZPfhLWBh1S37pVXPDWlc4dD5CAcp7/L4Zojz+db9l20izkZK+bRXyEK+N/LzvbQ
tlQPnSaPAzHWndccICwfdEZ3fU6vi3J+noVKnjBK76htJlR9vbaC8gkvQtwN/inDRd122iFf+6NH
DWnfi2qDu8MZ1TfMeHPQTXWehuRIA8nJHwcW+fKpMvWIpogdomeq1JoH0+8k+Ex1Mvo8NiY7v6Qh
7DR09IXg3LCk9pRgvYtQoX2fbeoaUZ1YB90eTsnS7FIzuLcWQguzhQec97yg1MfeCYOYax78qFr6
W3/V/JvJFTeAJhfgM6+FzL8lDIYrr2iUxGVynVv2SCoEmdG8xd/IsbfOAX0mR9304j7jxCimxohJ
tFUxGpGA3AZCiqaC7phOl+6OPep5ng0roujZDnNFy4mVDPUdALMJNtCd857XL56IJYQLvIG9fnAl
vpVCCwtXXvl58ohgdb+qILgf0wyQQqPnc+noaTAEoEZwqCcr8oB0TmtnnwyPYllMFnY5aEfQHPTf
lbkj+udhWLlv7S7i3Zai/BXnVfj2HiVEfQDjuEus8QSSxd4NJHlc4c3mRNvlxXR06HU5IB7fm6rG
0do6H6udvUotOHlltwNc4kHJIQrtsrm2Civq9eCCtFNYfUmPhuudvI3doPOkaDpafqla9qujPeva
ldZf962gZkRgw8JAU24cpm34xO8GUWMn3xqsVnrnh0iHfKaJIS5oW33u0y4ORPoiW4s7Vh4w0Zyp
r6SNzr7lvA5hi2LlkM1LQtGu9iztynTK+yQJ9lXjIju/rzrvohf+k26Sv7rW9yZfuB30F6PJttYw
oxuMpGa5R7U4EtWhAwxuFeFT4tjs5qvas4LTQVeKdz9bd+mSPvaKVTyvCpcGN0TFDg6KSOriOLXm
d9xMx9VYf6AAiBAe5ai13YpnOtl+waYkm6fH3JuuUoOPLgUTdOXeZ/hkQ7/wdyQMAgDqA5k6nvg2
ieakSvUF/c9VpZL9YMwx4rqXvqvejADeNoFY7zsXKKZpIazVrZ9au8YZzksjrhQzhzcSGNraz/Oa
DGFp5C9FXd5MRh/Zozw3wr4mCtu7cmrODicBxOhLt6HPIt25i/O29PZN6fTXDTEzoUFICCd+NRAd
TbS5Wz53rb/XW0bxsX0DPLuY3RqXBu0kZULYXZKoSz2QlBzQRRPSMw4BPJpPKYnRA2Z1lrkB5qyc
r4qVnFpUAQ++Xr/5pR3E+azvpSKv2sjxz+NVPA1OY+wNM7UQQNXvlVFj25pkOM7j6F8YGS5sBpE3
e2agFF2q9pUNpt3gzmDZ6vpTV9t8LVmTRWB5HyOXIMYW4B2UK/Gn2G+YR/TIyPodyglSr1qaYyYZ
3NVF9dQkY6BeA9YoRtncJvIFFXuFBAdJ1e/+yBmikot59H93T9aS/GlYT3Rly6hFXt5DAo4bAb5H
K2N2sdnBGu+VZiT3MiPvZp9D0rZnu4AgPVQQlE9rja6R6+E63s5WrvFIU2lWRyQniIwVru3eemb1
ap9zwkpWLpV8a71ETfsSY9kP7LvefbtO6l7oPlZFDH80PMxMT14ofXQPmBrtETgTe6LcuWnfvVF+
bVA+1S9ayyblN7zpalVer4XS7gXSwFdnRQhAxlArRGQu2fJKJuXEni2zJd+XKTA8wkDOiSi3/fzJ
nDdrF4VYFi3oliLbMJ0bPEgYRLiM6M0b7ojOdnpxaLLVkxcF0dLUf0PxzruxlCPofeNrh3lp6y9E
Pw13CnrwxqBaIIsag5n3vwJ1PO2bgZz0hn9Fs11vNvH/dW77739m2rY/9TvVhkDlN6rSKXyGQHWs
YAvN/hvVZtq/GZ4JC4fZaktv4/9pfred29ZvW/KZxZxqGgTi2vw42X66zi3vNyLE8IjbJj/R45//
DtH2Z5ZNI6DOszHEmb+ExqkpzzuaDtJ7RL/FUaSpccj8vwz++Wc//RfxO15bXZeJ0O6awkFwI+np
qtb9T9/zX+qy//jkfGk/K6UlakdIS/rF8a7csGn5JIx4zn/4wzeZ9k+qfWvoCAoxp+SuqYovHQHv
F1gUpt1/9sm3b+vnHz5J5LAole6pkgPN9c0z6QPWXyRs/FlI/sfXAm378w8PnNXuBq1K723Oxd2o
tPa9avQgTqfavPjPPv8vSSaK36CtK7+CDoz53Kpy76EB+4t80n92y3DD//z5/S4o57Twk7uV2hXc
W7xxB51n7u8M+D+4Zf7Zd/NLNLFM6ErBCxzceVNL9U9f6pFjAGz7mf4X982fw17+/u1vRPvPn34A
4VobohbuYOIAadlej71DtdPs5MMNaeB22Bjjh6Z7/14E0x+/8Jfnt/IRNqNw9u+KcbxeU9QepCr8
VYbYP7kWv4YiYhdomgaGHgTZ/aJhqY/a3nn519fi8yv5w4Hwxyf/5fktfbLgPDlOd1IYO1PkOwqP
MJxfmMOzvz61/RpCNBblDXoylE9Md+mxGr8myYU37PlnG3xNSMn/1x/G3H7pP/owvzzvojWkvbpy
uhuRWaLn26/pWavvVXHl0pfsWB+zD3WL5m8yLyb/1VNl2PDIVmJrLbmsg41y+/wPMTnbv1OzSGbT
/+XsTJbjRoIt+0UwAwLzNoGcyCQJzpQ2MEqiMAbm+ev7pJ51myqfkrTOVZVYKhAIIDwi3P2ea1M2
m9dK+VvH9e3zO9XO3elJ8FCdJpToX4d7jFD3uv5jxojIYkT06bopNhr1TUmVWWkccGLkoCtEhrSM
5hCSChdXsPp/Fvz/IGb+Roiwyvx7xE7iTI4jFI4js7xXkWN2MBhGRs6R3Zb80eAsnNL3o/MWVvch
6IhyQoZwKElCaJSfG/pHDfoAu27HX0ZhFwp91atfjNAf4vW/3uXxjv8Kr3JGMtgrVXJfS3oURWPv
x0l9c5BHZXrKPipXvbEpBbZo1aOmUNog017ch2SABqc5cPr4nVTuIankm6snD8DxbmjvfqPW+Ky0
wG8gnM3adDW2wuNQe+1oyo3d0wg8xS1+SfqzNTY/MonDTohJDfLZ7+QN19RufAr610e9QxJyeHfS
q3hZbq1uemRfcKWq4bbv7WsFIkWswDVjxBLt2Es737ZDv10M7Z5c3feE0wgsenIXoqaO2mzjJL9P
LBDmteJszBwT05ysmMLGnZwYHE18/2C6iHy6MtF64vNGYrq+dnJq2VrxkOfVBhZiQUNFGKBwvjAK
nsRwDRuC2uyyOhADC1w8TXC8KCJv+1zIG1Ihxl1MywVZ0q+YnucC1Wlgn9hVoznhGZpqIxKMcmp5
2WKtnkT0Y+XTcDltBMbIB4GdGS2t1bfPJ/OZ21ZPgjc1q8wBbFMHNZLtVWyFaKuTh8+vfWatU0+2
XoPSyrSyzTrQVKeFRDGZ8X0KZOYO4Ysrv5hr5x7gJIbrBa0m6OzbYB7d+97Ir1I1+0Kidu7SJxHZ
blrNxWC3DpSaxMCCx1VPX7x/2eAcf+lfIUIxj6UVPWoD+C2jp5iZQjY5U7cZ9f4Lv5uT+DjhElbR
DdNQVJ+DRVGOCjdKYp/f/7nBOQlxPQpFqgJLE4w2641rRs1upAV0e9nVT6bv5ExpS7dqG+RT/s2m
A9Syoo/LLn0yUaXLMVeN+ybQXLrWw3kJDFX/SkP571HBCOG/b9V2lLwbyC4FeagZnsude4W0L5qr
aI3/e/FUV4rScLs6yCb3J1QGl7KV+sVe6NyNn8zVXEAcMcqkC+CjbItmrHwqKl9Z05y7+P+aozOE
JkzRAuGGm6rFqmvEiMK/5H3SHPDfUQnNqekz3SHK1A0SVUtHxBxSDv786scX979XcgB6/726HGDp
j0nbBW5vkBxcys2QZ491ll5r+fJ7NJIrChpDYJI0/gKsf26wTmZtS6WPYv5xsKrsN9+Tpxdhe9Gk
/V++AG5pR9kISzEQTUW0B0O+Kg1j9/lQndmP4f/337Hq0O1FSaVUwdDZxXshTeUbRep2lQ8hwtia
RGDGZ4ancy1uYc5RTKtB3nqZqT2wZajvisEMN4uNv9+0WPotFGYMBytqgLRUmqs+x7SUovOvDFtc
wHSadeEHdBIQaBG1EQOpXVA5zkc00b/WD90X1z5OzX98PkcAwN9RPsTfsnE74HBoYpWdNI9iFt1+
ATuztsa8OfQSPwgAQe3+83dw5uM59R9YulHiAl6jCCA1iCYrowmLfoLLLn4SI4A4hwVyWZZa5JCe
0tjA2x1i8+dXP87Xfw3VSZDQdKWG3Tt3gUlnAgpZU14bYyf9lh6DixZ0TBr++zb61GzBU2dNECsl
J4bJMta2hfzy8wc4N/bHn/+1ooe1XnXJ5LSB3c1iBcX5lwXg5IuLa8dJ9K/hOQkLVNFnrHObOnBp
RtirXaldd2Py0xYuO/G6WtbpNCh7YFjZzdzCn2lTvV4jp3a/uIFzT3ey3kMPJ8paTRMssn1Ay3rd
F+7vywbuJG6USmo0jey6oLRx5VCNX2o7/Pr80tbx9v41bCeTewwnvQ+x9gzScur3GkLeFVYk4Hk6
RSSrqImoeYLu8rGAe7WQfvljTU8wqjr1SukoqVoxHWCwpbO1fXRytyHz3cjEwRuZkiKnG9qYlTBE
FS1pnSphP24XAUK2qFR3i/7vqUYu5mvLiG+EdMQacEu9ihHpr4jqkTdoHbSuvG192gL1jZPki0fH
VH3vzBDT4nzOV53VJ7cIzY7i0xBGK+1EbxmMQk5+YQxCJxOPJUC+tzADHqChb/NHOc7r2VF/0nyX
eirlY3/O2mq1jBqVGttSKZW4bzZY5PUonI6WD5orEpy5p0SpaWWiZvz54J/5ZOyTCdGOChS0qayD
TlI6nWfUSkonv4h0ZxbmU+85lPOOMWRDFcDBlN6cUNACi/GB4wU5B6egHzetgCFqKSePpYyjLzam
Z6LUqafW0MRGG6lWFRDK430bUtBXXFnvaXD54jecG7WTXR4K8jyzHLUK8Fs9KJLKYole/otXcgym
/5gO9kkIz8SIdkA1qoBUPG2GbjPCj7RBbcbKvNdmJfvi7Zx7iJNgPh3b6yHwt0Fb1Xd9E36npvn0
+Vd17g2cBPEpyTCWqMc6wBuWrsRGlw8gyMp1a0Gd+PxXnLv7k1iHLC1D9D5XgRqrB4Sev9LMef38
0ufu/iTWNdUs0jFij4SERlx3fSVWM+ZJN2Bnv1qmz/2Kk5DX6yIDf9ZZgUhUF+idMux0u4HHRrn/
ogz5H+LR30tdr/SgxmZhBRbiWHBV8zOyhi9ME84M/qmHEHTUOhkqrq3kDYbbaXMD5vPC+z79/OcR
HhvVrwDIeGNugRF9/lbP3fPJ5w5MVJlNI7OCfOj20h3fI8i5l1365HMXE1YtTatagZ0Ae6WaD9t4
/P80afi/GfD/BV9ukNaGM4CloI411XfLyfBmLf7C/PTcqJxsWfQRfwAzl1Zg4qnsN3l3G1KU/mLI
j6/sH5Hsz4L/126rmepO9G1lBZCaqtsRSqwXuYAaepeGCGwMsL3CbcD//CWcmVJH8Pbf3ztq5cZu
B90M4OZOnktPJG1cjXJrDVOx+fxXnBusk1mruC4u63iIIBlMPLo9XhThflx0aeSQ/7n7KBlnUYGL
JMen0PytttpmMoFjXnb1k/UKcE6cpUPPjc8IuzSneESPeNkyYp7O19hVMZC0mqDAAUXTbIQ5lfH2
+X2L48j+4wsyTyYtDRlOnCJPDKb0QJsFDnk4i08bUTyFMY0j1c2UmL6qbSf5IfQfuf6qGlhC0XEH
Hfj4p/oqweRsCb+Ie9qZs6J5MtONmMbQDPFx4ACZtib4Z1MO1prWb1fs1fBAocLo7+w6pVP+tsC9
BgnhCvn8FpZzWh+LGDX9Pp8Pzpmv8ci6//uDH9MU0JBF9ymbg02ZmzqEpbS/8OIncaEwuqTiKFkG
oWPe2GV9NdL3+sW1z5TRDFP8987jMLNGNXFkQGPi+NOM034vK8QANh7T1aKTA61pGAUb9gMd4pOh
VS9VoToPKP2R9x9hLDJCtIMJdrKGW9etykFLfL0SI51WRnRfojaEcefYu5LWnaRVh5WcxHeKDTd6
jQ7rsuE/iTcTxX8TaWYRKGr8W4gY7gqIjS8ufvy+//Xdn0SaRZZWjZ2KDECH3EAxpyOCg93KneW7
iMbLZq5xEnNGKkiAqMY8sKPpve+jH9b4ctHYnPqW02JU6rUySCTO6M/cNEhDVLufX1ucCfTGScBJ
unip42XKg56a5T6eFu2x0sv0RsAjATOTRHtXtgja8Jdp/C5SpttC7/KHpUe31Y5VvhmzDkXTmFo/
4qQcDo5eqJsoIXXYcRKkF0J7MsUkNuGRtdXoXe2P5Yg2wuTUIpPLKvLGqfdalNMgeKSakInQUIrQ
iZZdmCwzToJUsiAeyzHxCphFW8sGhN/lXwTkMzHnjwr/rxUdRAQn17zLgszBo7ly3zTri9B67son
AUcdsTpEZ5IGUWNGa6O1IOzirv35N3Pu4icBB3iYY6BoSgLZj3KtRbXmo8n4arIeu6z+NVv//Pyv
UdGPbo2LhpJZ2pthHjx2NSTH7ot+T8ldmvSQgINWy3fEMei6PuAYbKXhcrLfH8smmbb4MXhY2Ijk
D16A9W9MOa0ieuXDMfZK7ZF56i0x+F1yA9UrjQ3skaFfiMdwwPSX7CS/qXPeRn4K8/d/fq0W2Zdl
lYyTWISjjkg1AObBtKg/spLQqipfTeYzL+bUEoxqtIa9QJkFzVBSK582ZSIue+d/PKn+eimJm0WW
kkGNAkKEwqu9q/rL4uapS5Ie4VoJhPEYN0n5OIq1jqb8+aIvVT/Z8OQEmHg2LRmY6GuMAOrPZdc9
iQlohAtttKYs0Idc+C5tZfuqRzl+2dWPr/evsc5CyKscOLl6Wd9EYf9GXu71skufxIWirCWcb0MG
6pIhYOyzaqvkWeFfdvWTwBCbJUr7QWTB4jYljcgZZpDCvfDiJzuEqhQWqog+DeY8etWsuPXaCaLI
ZXd+MivDZXT0cUELOFd0Okd0s+t2ednrFCcbg8yAVp+wqw201G3Xw+iw43JDsbvozk97SReyThH8
BxkYtfEq0+JHUXHU//za2p8UxD92TuJkdxAC9ch6q0gCVaAxtMcD0960Xoi1Zg20K8dCQu7baX+M
0cDT1nH3apGLFTMgKzz5YCf6rlTuowFzlB7liAQW3P7SsyeukJMYhiR2wIVnZUEc0a1+R+53Zch5
r2sHFKxHox8vKl9LTp8WsV3P1FXXNaBb0XE+VYW5w2ByUDfHUN2CUa3UdMtPFj4LZcSe297UOqQT
6/tUljaN/zf8R5EZbBD0VefMEMh+qc6zBvvFMO447B5YDOD8/QLcZFuxT/RXeFlOaYFLiI/LQtkj
6I8N4ABP0L0eTSDrEw+SVA+p3KMjWynxRzhXvN+fbX+UrOorLknn99FDGZ3NDX8Nnvaa+zBRHjgg
mBi/P8PYQjRo9G1nsH+Z8Hlp8UW65dnS8KMfqg0Dwmo2qBVMEsPvE3yfYTYVTX3VqRs3jPjj5rjG
zbaGODy/w+LmmowBYmw6LatXYe6zMTr0HGs0ibmBsF65h4j8SpTLndDemhZjkcL8lhjyOiy6tawL
RGvxGoTLqu1uhHWwKSDFuG9YZFD7Nj8ahqwxj6Hrrd8dhxCFvMehrFc3fYOFgLrpum9pYa7Ucb4u
1NbPY9oHKz+rji7I0DvfnMy6IQlw1Kz49YVJhT+HpL9iZzxS7sUONg3aNEpWWmh+j1rri+lw/Oj/
NRlOon4Ut4NUK44Rdjc+2Z0YqUD13Vo/ikiSJu488NHmF7/rzFIuTtYAB81tM9ATEmRxdBjM8tmI
rOvPZ/W5S5+sAXVWV1kB1Dyw+tjYO2ATsOpCH3HZ1U/WgKqH3hQdj7pUbN7kON1knfwil3nizfn/
cnfiZAmoKVqb5qgnQcG3H0+xpzV4eXWbGDMrvv/jjqfN7kc+PVgk8aLdat0XR7Bzr/5kfcinrsin
NEwD6PG/qXkpQei21ZOEB/xbT0z31unnr/q7zj3maT9zM4P9qxYrCRzDra9HPKdR14eo+WGGr0BK
TTeFkyZeBMXQw/jKXZiTmruvdGTIBRN/n9iR9sXycubB/6Ru/ppPAPbzvAHmHKhpWd2gh8hvu9bJ
3xLVwAQHnMwa+8r2sm/ntPXZyRTDWmCTBuY0vte584Zi9f3zz/JMqulPZ+9fz5F3+iIbmlgCLUJR
CTgXCXk2IHnu9GQPRtFFuZ/PvtBEedkRTDuJFrAjoa1PWR6IAqNlGlyoNoJP/fxxzszhPxaDfz0O
frVCmhRLg2wsvxVF9Q7u5ftllz4JD3rctIqDNU9QZ/OLZg3fyXd+8TGdu+uT2ICgLOtSA/uvzlZf
wjZ9rRvzqzTYuWufxIYybZsOOV8eADp6DTPkk8BlPx+RI33vX4H/j0fyX6OthU7Z566RBI0t5BXk
B/BuuA89YXJur+NUHDHrhUN1uVRqMGHjfG8bNgBL18RCKe4TbVuWMTTxVJG+MtfDepzKZJ1Ebu2T
VMCFB/uylTFE1ibjIfxRaEUGVrcOv3iAc0fq037apgU4o0E/C3o8hTIz2xREkpRaeQEtayru2c/M
NFTwD7WFojxQT2CrhfGvaevr1AyOOyqcnFas6u0SiOwJnnA6KTxRtuVnHKo7S64zW67ZrcVYPB63
DoMTYveOjFj/LkG1tIOvgwNB0L4Dz6P2b0P/xbpw5tWfdvRa0lYrM+Xp2Pgm81b7apIJ2zkT/k4b
ehu3bEayo0jetSp+nJMKKju112fklM6RLGGtoTw24GekutbGPELwjOsaZWZH32r4i3u0W4fscBqA
vSbGYR5tFvIlEzH5CqU1sERrNekDAm1uxyYh6V3C+xhsdO96Hy/EqXG4nTD+OOgarWF1ZXa7Ai08
qlir0zYdJh3XI6BukExSXAFIYifSpsWwiek55A0ZyrMD1VyF8gX5/S7uGjbRE0JZmFDmqlvm3LMh
oSI1rzAQCAtQXwV+Wz5gXv2gxK7OTn4uN+BG9GcDrupmFkW2hgyR/Ma2NH133NH6GMqh+ojhaN0t
eplBP3OzNX7Tw4YWbhPSg9a/htjorpkh9qqe7ILkMl4GSTqpB+wnIsA5U77XU8XxS12/dzTzRxpD
1wL9AkzRyptd2sXTFX12du0VIj0gJoogHtfvidMAOBwH48Yx5Aea9eglXuJvblnlr7U0zGtDtOF2
hN4PZhpEOY5mNH4U+jjcFUiBt2M39bvZ6i0Adlg0LVhRXhltizgaDJqfjYvigWt6yZOmuk2VKvWV
PKxfOBPZBenpyno3as24S7vmnuXa6/Bg3M21Ea25NihjtZtRrPcaf4Gq9Fi2eG5VZbaGIhXdhVmb
3CUVavio7wBFJun3caowKM4IIzPWZbtBzjiZgQPzMrVtH5XUZp5Wxm8ah4ytI6LijsvS6dEozzgK
jnh/TXQJDlHPUA3JDAsiATvep5byI+1c4etFX/lRm3Q7XauB8S96v0kktgdtFA+7KCu0fWpovJ2p
KSGsQ2jfq0Vuby1Yi9/U0dSRsRvuPgV9u+2gXULG1+VqKBN3DZzWDBSnL37EUIg1r6UhaFP2VXoV
Qgtf0d/NrgyHvae8yKH4qUpMfl93Z6Ne5RbEmIbYSvtYBUaic+lAajtOLb0G9AwWlj5ifpWny8Fl
Db1vOiP66KywXA9hrv8wIgPLUHAb5Y9s6NMNVjfNWutVdYtjoePPeNLfTkmagqaYxbM0Wz3zWiXs
3tNct/fFWEXrds6BesWqicy7H9rfKm4Kvl6q2ZWD3u49gQrkGZjG0iOZzdSKlWzb17PYDFaUeomu
5OA7sDF0zMo9um9N3W7J22rfFGX/HpqNiZOODV+hBHvIjIB8ALtzPzQDB96eI5VeAykRb2ate66I
902DkYmcrBGPE3tBKuO69zMMmqvCXfRvrZroN9rSO4BYZje56pmYbD3zCITT3N1DqgdYwGqyVUcH
TEDa2fJFGwr9YCpGsy0xpKVils82+Jxc/8D+R1peqqv9hgaT9rrpSdeQOE202xiGVrgbtMKaOVVP
2TVkbGwG0PIAsulFcedgheCuhSvoHTVN+TIWZrqVKGqeAZcaLeqtugQJGzvT2tUkwJ+yTlDQLCUC
qiUGVrSqG7k8Iki3IKuPy6/WXFCsOHk1W35nTuq8KdMSEYLjSI3mV0dh+RFG2d7rVhX19IFPAGLg
kx0vZPYvvZuR1Mqa8XfVKASPFHIs3WZC7++hLljrQQi5rHM3b8Hh1KNCdaLQoUbIFLfBBekgXL3b
WsgBgmqpr80KU6WVYbfSXyJRXKUJ9AVp8jRFrGF7cNSGa6OD2meO9YNc2u66bjVlLcuGJGbpqN0a
SwdAoPYUrV04gfcqCUKgzZa6boG8gUfCtCkp8E6mJY+ujMwuP9KuW95beuNWJiCXlYRTC/IH+2SA
k0txqOBdA3JYaCor+OCnIxfK3gHxx7lEiUZ/ttwSuIUJvwUYkSh8QS3thzPU/bYVkXjA2Q+LTkKF
4aMtQEtXdWKjm20GkGPI15PQm3Vv9sZasYS5zjUoN/BY2L+2o/CqGKSUk8DH9I207axbrS2FZ/Kv
3zsoda8jcNhDRCvurrb7CdIGVPzHoXbD+7hLBrImjaquzCqHfShc7E9kiCprhZXitJIpNZtKqU36
yvIOaoKlveuz2f0AfE7yotDq286pQ7bqkbwyAHbt9Xgig6AVtleXzKPWrGEltbp1B/K8nVYZJsw9
/KviscAj9CpuhmKbicFYq64snpW6KXaxYSa31QzgLY0tZHoTSNI2ZN+StPodT6V7sZzGjzCc5/vB
cFyvq9zhh0wNZwNKSnk1OnxKR1CM33pMhvm6euh/OrhCdOUWtB31u5akP1Vp38WpNIDaafp9XhoL
9Ctwb6bWj5skh60nWACgTw6YBhfgPSAi+di7Vnx5U+/j0fwOPt1YCVhuniOmHCYINQwHsKuPgFPe
0CbX4cQNa9eWWr9r0LQ/5bpQiIgA3ao4NteNzo6uzhSxkjmNmXEXml5v257CXnU1S34e6e8VxmR4
XXt4Vv0B++AlokQ/1cJSgcGWFn/PVW7Qyzd7SU+sn1emw1Z1osNFbNw6389xk2xlc3wOOFoY4mra
1omG6hum78UWEJl92+DBsHGzSn0YLQATlOsgjBohjpG6ClMmGfuC3w9nmB2IChq3cnV9U7Ya3pBZ
ryQ7W7dF7Nc9qJ5wgbufTHOz6XsLw8HUtTaz7nxrhv5n2eNvM4OOW+eYTG8tduxH1Kfi57rT88lP
8ipTXYsjsz2Fa5h83cbO+hhdXGl061KY7mYooo/BxewgspPcWLlNMQA2lNiyopdMmicL0zNClDTg
CLqhpwK13bZuOW8Fw/ltEJgGpEcxZqIpy5WuDTZe4CMyUYjz7n7Ia/1As9qDkQC8xkKpXi2GEq50
FMu0NtQfx63sLcrcHo6JgLkX211krhyDo0Mpos5vYzzLFTXDEsiszC0OErhCF/Ho2SWTWPYpGCWW
jitZCjhChaVc54oLwT+19gX+jAdZjc8RgHtPpb13P9RwDi03xRjDyDBnHexd1pUv9tH43WDnRq40
oyGkWUzl2VBS5Z2Up+rZ9mBdNaadBxJL1Y0JsBmk0CY2nf5byw16raEVt4kCdtYp6/DZwrbosLBe
+kdBp1vMj0SPEU/KaXiuIU/9dJIs28/mtOxFHdUb3SFMM0VxBLIxE1kZrZts9bx1t0BRJNxFCe5N
mXRxKMah3NSFHa0nfUAa7Dad5+raI6R8doYuYtiqta1DCU4P0quVkXAs9KuUzQjU3KaAzQul/wMj
JHDJIFuwwcKUgsKgYkwh6jSk45WRw+Rjq8WhSXGAjo5mflu3oj1Y9cR2N9KGPlgwQH/CMwYCTyQS
/WcsVA2CeBNdD0t1xyZRPAEIfRnaNPRG+vz9GWqwD3VGPqRZydaCBpF1OuruXYM91weYzfEKLvlv
y63UNQBZ8bxYpYLBQGiUuzES2i62lopW/tS+yUuNHuZQJdVe9vF8CGvOEF6Rx/Vxka5XZT/MoEPR
L7jIqXx1rFVlTewsvmVFB3PMyrLMV40kI/hlCKhT19ng0XY715F9vcxl8t3AqniLqtnCxkHmvp3E
825y5G+S9hxosMm7zgi01z2Sks3UWaofhsVHbtrAkRkj6EZwfHEAZtJrbPGqo4+WGmvzpknNBb6O
7qJ4wHrM0CwMrLEvgqEZG5RpR/jBfb/8jMNlnr3SSSco14mLubnZETfxnmg2bgNBC1fgKVmocHfQ
8qo3qYbOIS00toPsWtDiZj/Lelg21VzWa4DXUDupydC6BZcQKXmhsp1oXHE9xoB9UkdWML8Q85b2
PK2VJPsw1NG61/VmXmOqnm4mjOK7Vd8q8smtDInmQZJK575/9XhX7ZMwgoYlUnszwTbagoaQ+zq3
XTa4fbFxjy4n+E9V3yBn6t+rxHQ83cZzg/XSWjVhMu0Q07W+Moz9VlZhexgTLdqlw1Lc9JMGlq0b
YEaHc7saaIL3Uqt3b/tBN56bsqsOZtcAk6f2j0sEn1SEgmLlxEQ2mEyQ+Ns4XgOdqmD6zY2XDmV0
i+HrcWEPHSg/kKYsvSpenLHCaMex1IPKLazzNrHoN2cLbOFcD/M2b27xtus4slIsq40WKP5UxiCv
DWBwdp89pjN3QKocM2uaxhPeneK+tp3CwXUaim+yxdAID5HIeak7u8NXedYQdZtqd9OE43KHZ3Pn
wb0yfi8kEpaViJti4uAatk8ASIWHVab1Kwozbae1ALdw4WyALtoxvQjxtElM663sR8fDFkhdGa7y
29BVsJeWpW9g+2DHjAys92tk0gDwWfDiPJLXkdFb13Opan6Ff/X1mOvFjscDdRTJY1Wos67UQqOP
pSrEj3JKX5sCjRe2H9RtlFS7G5fWxdXNKLqdmbS/6Sl4B4U2gMAb83hdL+6vMYwxydTiChspFuu2
BfjVVRUD1bfqLUffhb53NJRZU5ubOSNCOX073+G2Fa3naiq9EYOsB85O7sMsFDz50hjekDImPkAi
DKAtkKMF9EDKTovYNFA5V7rhlDfF8RBiYpe2bqZC3SuqY611JWmuSsdeVq42m4+5wxmeKMSpDhZs
4Tl8fQ9VW8brEEUDLT6DzUyw9McCC3QITD21Hr0pkagJqXgOXXibTtOMzRDyWQlXr1/SaaJRg0AO
CDr5jSElKOmuAuc0OpqPLCnfaK4otmnRH9HclrYeU6TAhcCmKxqm6nYQTdISkqvfcRli15Il0TUL
pf1c1tAhFRMSVTbWuKzCEcBRLwwx9j56oyx9uY+FM9/iyhZ6er4YW90159uQq24ndVh2bAtqX3Po
ewyXbgbHN5dw4rTxnqIsg1/Gyq6FdvhrrnXLV1RqarJylyCZqfcMhfwp80S5t/JBwZK8tJ6dRYa7
iv32dU26d+UsnB4mGeIJNi1sOHQn2Rhg8z3UseaRhBXdLLkR3g9HgPxgIniQ7EzY1udxctOXmv6g
iS7cAKgM91G9NOj/zOF5ztNoqwGl3QzGAOerHt9Gw0JH1xZklxqcAEuwHjtsG3HpBsRwHVJDwN3M
tm+xwDj2TBbOTav2xaGbTODGljvjmSCjYTdr9BgU0mj5LopiqzXkqKxoSN4EdgB+YZt2QLrDAGbQ
f8e8HjFfhRFNZZntpmjkQzMYd2KYXWBXUCSdLklvW/R3IOhGEVhxHZSOVC0QcxOm7WXctz6wPXwG
JluJN13tvFglML7FTt6A1HlCTTtf7ZYPjlxvOabkWZvL35DJEq/pbT+xJ9UHmiawr6nL2IP4/l0N
S5ig6L7BKc6JpwvpeB3r3BPl58jvyNxs2qTK1mU8DaiAhuQw47q1cRSmcmR1AFXd9H0WcbYiSYG9
fOp+hLaNw96Sj2ut4+Da621yRWbrPqPtjuQIfhtJZjfM1Q7ifM6uaN3HsCvyPjefGtGIK6i8E0eb
cTdPdf+gLZOyyZMflcoB1KGHcguFP+A8ZO84aQ+efeQR9Xn5msbRnSEHvuSmHTmOWdNr16r2r6wl
6cWcq5yHjFLztUgV8RAbkPMtvZcvTRMZQdg16srW62k1VE26xnmStnaosldkSrTbxOREXOKRRLOR
+9b20C9j4zo0KNw7IRj6bBLRJiut+RrjvsQf4bI8S/ILNypb019pn5I4UiBVDd0MLTtub7IyfWbM
sMIzql95p9Xkj9x+PUoAoXPZvcyd88iGLAAewDlZEzjb5k+gWNM93bs2VNqxGFah6XCuDVlqppG0
w6zfckwBPh/VN5L4Eo5psV7GJd83GJBrK1u105s+UdqDgoiHBEMxBR1emN/tST9uMhrN69Jk9sIJ
+j3eL0nrHtw+NVZZAbc4HcKe/8ecV0s/4wRmLeo6ihOy224fv2hu7Ksp/o250NddZ71ZpvlsGOb0
ovO57hKtbACtx9YTuX2gv0Xcba0uEZikhA6v0/RxVd6WrSN/9VGv4S1r4/vX6Wp5FVtQyceiU3dG
qVsehwFgrLM1QU8v6DfBhYwe7LHS7xVdwanecdY69u5bBSLKlYIl1W7kAO+XMok2ZKwqX8XofSeb
ChBJI82N4QD7s2sZr3P2QT72Mza8WWP2tHqSr3XsWle9oMDbx6ZPYji9XQRgQttOOTSo0ZVatVCQ
8Tlm4Rk32LvPhx7/3PtF1OkzIGSM08rUvXYA/a97t2MXoIg7Gy66N5om08uRAMCOrtbsBn5iO0Eq
uzRajx3+HXHL8msWz5t6Ma77sDzYWqIdqqimm6IYQBtqUrkL9fl9mLPYkxWbFNPGg7qcZL5VjGxg
B7D8tI5pJ9r7Hu2md72qS+2V7TQ4SfCu4Ws0P7WmflPiYx+imtwOE7191DcW0qLa/ZTLa6FjzkNS
8mWRNpyWyl3VwgbMjzpItP2hwZrDa/hMVm0rDm0Jaj9zhxbvC+0nJjWk6yuPo17KhnFQOBv03wfS
Jzp7UG0K7w3T5ZS+SKwqZJO8Wlg/0gJRxHcVB4r9OJfiGoqc6XW2Y2EJCaZ9qOIrexFXVksRV2hb
3FG3GmlOW6uf41o4gVPgIFEK1bmq3S7yFME5b1I48QkFP6DBARxtWf1Gtdx9EsMfjmMAvHbG16ya
Y3tPR2n6U+txkKzUZ74IlkAlSXAn7PC4E+pu7MBiAalhr7ezhvywqNF7q4dXdV7e1tJKV1KZrpPl
vl0s31anbYItCPWIkfYOU4l8x7RwIDfErhbY0dmKu8LP7Ljve6Mf+FFPQGUPM5F+lg8Yb145jvJ/
mDuz3diNLU2/ykHd0815AKrORZI5Z2pIzbohJG2JDM5jBMmnry9t9+mygQKq7howDMjSlrVTyYi1
/jHfeSkZ/S1j5n2RL+vWCo4DF9xADcuMGDipyPVfeM+v0rK7pdPs1NFAevDK8Qm29I4wnaMRT/d9
z2+fkFXsAbljh2WxqJ2U6i5B+0SNByHlM10nd3ke1Bs1LfLBT1wgcLG8JpXZbIT20TXZByXUzY1N
vEHoOjAhba4wis4ecf1e53465XKgfl3u0jTOViLjrZIyplELEBTNM7XpjwUkVzd4T4VNcUVPh8Ck
VW9e3n4nfYF0mssirgilxYZ5Elz0mieMs1YlFziVcCmXe5MGiL1pEj0+mLBnSzsnaIDS50kbfzJp
0cGE3LUJJhag7gJckG8zV9FTtVQpJd3yxE53KpQ+RNVi7CaEr2Gex0TJ9kF+pmFQu/FSfnxDLWty
3inGobpDVSVBq1UaPCyDniIc4jUzIBxoUkEFO9hF2LbOmiyjB2ecq3AUMTlRAS2gtCRZKm12Ik+Q
w5qlC+hYFauKivsXMuPntZ3GxBn06Slv9Z2nL6/YqPS1MhiTmPHGHXnxQSiLGOBpns5Ng1rXmD47
e9gxSGpERJfhUmRfbhfIA03mI8BXt/Onals14i1rxYn9/OjM3P3xkDaPsWEdW++X45gvtd4dLJ24
9umW0YBSGcAQN8jFMcsGZMBg8ew1iqqw0K168VK51VevOC4Cg4IUS7yqePCO9uTLgz8A8plJa51L
s74A3jorNOqPOZD6qlPLoR+6AUkqvmfNUFpoeupNmJwurTWc8wb+0xnu7Lk+9HXyBthJIWnwEVQ1
2FcTpujk21VnlCed5qZNJwxjn3bmECrrnMfEGkuBm0WO5q2poa9POqO7nk3Zvh0xZwTLC70q/cpW
zXZGyVIRZBWOkGehZzf0i1cmEcpLskmSB1JMjoZ2Zyj22sl/57g/x9a36guafBaDaW9chjNJ1sCt
xfSd2MG4TUm7XM229pNbND6YbrvHlLJn5an2SLsyuJWx+KRerNAO0ph9Z4sfJgO5XhLi5BGCFVDY
hZMzyFuUlIzFU6MFYMueb5FgO1HghnjN6957U/3qNbgoaE3rPjXlU3x9VN2gqGENPGNXG43NsKJR
xAU9DSJLldp3jmNda8cb2r+wmrRMEKz7+SOA/jddYs1Ow0ZKj7gZFXlzr0+sv6ZDaq/Al5nSm7e2
pPsGFu4SVWv89EVwcdELGhVpcElK/i94Zru24rrctvGnkBMbD6Uh2tT1II/5y2xQ6G4X5bkKTgjG
9VCXcp33PLOapPPEm52LBqcli+Z7ZP7TTULNvNhomWQrRHGzfk2MJ7Mdjbo2UKYkHfdYjNQFJCxX
13Z2PDnlUfISyXmk000c81E/eoovxc4rd7QxPVyvM7OdjqPeVbeTO13wxqxTa9h61L8Tf+7RUD0E
v4j23OouF17MIgQJ/pWUhhcpNX9ndDfopQMC7dOP2/U41Gayz7Tizu+Si96ycjdW5cFCTsfMpZDP
r7Nri9yubLSY/J4qPTvCzLaBOTyrvvPC2a3OkJoFxxC8CB3M8SpmoAad+ayJqhcjd+sCTTEmnU+G
WvYG1AU25qY5UXgwa+NIa5lmUQ0kq7XrpjNnT/mgTfmj7li8Pv2N5aCIiJv3gfdn2LfDo99ndARW
44K9dHlvjeCzEPm7GfSfkIoLCcVmExo0bUdcMG5IrenDuJinTP9l2J0HTOpkOxsZ9WlUebFaEsrW
tSqwn+j0btZWnx4M4vCoQILFyDSrvcytQ5vzQOOAGFidUiHhmoHE4wyeSDPa4peYKE0ngPilkdoQ
aTTMhO1clqGzoEZrLS4oz6yay0hhaJSwq7FLzt0LW+AlJjZqmzcWmk5vyjmVZnvnx1oXCk9SFWUb
+c4d5bNTa/2NHot4vfgG2lM6EDa0LEwPFFrnz6nMAIbttH/wPaC4NE3UGarPXWuT7z54o/Tum3p8
o591Zv7wDRIO0nq5m2q6E1lt7IdSE/ojN4F18ZKaIc2byFHPJyJ+On9jmiMjCtXXr/oi261X9hWv
NWd5rCvr0jaVWv8+qgZtnlgR1p7x1HAFngxRIR/s5/rRmmt77TjZhQZ0slJIoF2xlVTRYozBvXIX
/2i2FScJ0VMrYYsPvKvVtmRIDt1FkV1gwFshOTC3kAozXLOT7Ja2fJxbQVOEYcn7onNapsOKlraR
gL60BvxOKPoatP4sGQ2ObuOJUMOosKu1OI9yY4yxHTXTblH1ZjF4985pptFsZyWvnNj0l439u1oI
21zVAxxKgFc3cpzaXOtu0lJ+0dh7bTLNtRjLOSR54ViUZh9WmRncFElgggTGIy4TvHKPqWFXJ9Nc
BIEkxFB6+Xxvjh60f67jsLOMjFhGJ+OijAnJKzLrFiXCdJ+2VHLnUv+xBn5feeVYj7ZVFZGjDTCN
3bhEU6m9tBPcgBroqobBS/YqiB+obgK2kxycTcjjYRG4PmZzBL6gPRGTAbA0YWrmDZQxHfZOsRvN
sd0ZEswAdNF1IuH7y3FKeRHl7HT7JFa8kz0/SMzI5oqP+t4Wj1Xez4fa0ZqoUI66IwobyMGmgLmP
i4pBShPPaiQKk2KX4N5U6hF0QV918OY253k87hYpgptp8ZOTOQzlhj4kBARKdVsp2uXeN5XZMrgR
jNVYIj5Pw5Tt3UlYH62wl2iJA/MkMhM1/mBDYjX29VKgrXo7CFaRHFJtC81r8TsjIf0o7FgAw8Y+
jUNu+SvubbKAZGkwICIcMZGEL3r8qdo437uBcy3DooFJmaN9Ij96cUgCzMovqoiSW764scO01Zdn
V9KvkhdDfZ7dXr94FOu827lpHaZr+9qSxs2L7SvrE37MRfQSl5sM6i5Ez8VdAWJqR2KZ0zPIJ23Y
SWLeVH5HNrqllyDILmCqwPJ6Mqtp2kKApetGePjl8r7fd2MBnDdLfwvtbL10pW7cSX4pe3OohmPH
dPOYM8lfgjbrfiXSnD2s8sKK9FIfrjwbAnwDTYsY0MoYqqVvUxtppQE0+7G1tNwaC3BrOMW1kqGM
c4DvIg6qqM7ygnyYVgPJH8aYfY5jBj11tslGdAgrgzqowyLz7GZqvOWXtVQDz0hHfKdsxo9Opw+G
Wrdgl89k3zu5qLdJEtvfvOvHk0zscoNg0b8scuhD3+IND8tUpjN4tOO8JWaanrvOrza5XFjxjZp8
3RWUrI0vqx6mdDt7KT+DSt0+mnvRnZQ1pXcDpZYnr0+0qKT0dU3g+ibTM9g6wFB/2/L3RIxjeQje
2sn/GG23BDYGuBYjLeWhVy6GBkBtmu+uO1FI4Ff1/B0XiEEhCuFJkyr5kJqn9rpueY9eW9BE5Hu2
ikyzn+BrOHhhoMH4QANcXfIGCIABa5+aF965Rlb1N5nHLxMdnO1/ONCs9/Ch1YdJ8fxPHUjw6ywG
YDN9527oPA76dkp+JtfOL2Iovcgb6SaCUlGHIOXRK7oaJsewsk1pM+YmXPenwu6x3MzqWFCyti9c
G63ElLvty1Jz+QTFZ5p4SX9FboqdZrYqVG1HHmtgE2rv5WuFrH0dE1cPqqRhFKiVj7XdT2/gxZ7z
hpszyG3eJdTlFUHWPNGYRDdcAqpBf1Bful92ooCWKPDYJYrKs8DkHM7yoduYRk4voDPooamgg7wC
3U4M2v2ha0Fy45AZRHfOZIB2C1oA9ca7HS2bYJO2e9OGru1WGWsKB2O6ON92WUhMbYAtWSZT9FfC
u1cGgxqVwjS8NVAnd7QvQQr3ZvrQ9w3CAKEhEQj4ajY2zvurXHvTT+WysajFgvFO6n2DSzVKfcdc
a3nLvk55xpFixPQjy2Ei9bR4oSVcW1UcBxodFT01Ra1Rte9e4tYvihdm7TkTVwSuYuLUEP7MEjHN
SmhVvm3T/kPlHTVhdvcufG/a4pju7/JW9SFzuLkzyau8KWzXevbyod/ZgpYwiuvAp6aGcb93Zpac
zqCnIh7WnizQdziFCsulQaOWpPDhdKEjgpjfTWd2t7NOywZUjs/+7HtrL5utqMqMHA0+pPESqGkT
+BqksQqGc7/kLoZ7CKIkJnjZUNawamFvfjUxqjoaIoJwRO6zEgVOloXu2a1FxfI215P8TAGkLClH
sJKtadm8M0XlRG4fPDvC53Hgki7eUqvrbuvJ/3IHvTuZKuFk6Cud68Usnjj45Tp1AT6HR53opwd7
bsALuprmDSoIV7Q75ccZoOxUmVDnQyW1ELTnpyzdkvipoTwplbXMuBlJnEoNDwpVJuS6o56dKaZV
VumQHASDY0POQWss6lPPi5nPkRGbrIMxz79bEL5nkkd169jdG8+At1+aeYpY28rdVPb6W+7H8jCn
Ck7ZQ7HUU4r9lHUa+s28uTCTNeGszJLXL9VuldNPkYmyNEKXZrD9FTlcIxJYEdO/Rowly3VC75ed
IeTs7OV9TBR9YNK1eDa6au2ldb0e/I6lrWmCG6T+2WbwGKk1KO4wdotfqd/4WxmAXKWpXu4sXaKK
cClCcbmL6GBEH3SUtcpOzWSbF2HO9n6qp3hrafFrHA/mlrIc7TSlo/lB1y0ftsN8yj3p7FPM2Vtb
F+k+7+pu29QyueQT4MBKKke7Ea1UoS0t+TWU2Vzzd7MfgslsSRmWC6qaVDRbjxa7p7aTX741Ih1m
5b9LimxuoJd940SJbBbODrRUS9PJwUbi00RlP3YfeR1P/ApHlokiCL7y0aiORW+7d6RzIsfPtdcx
mYvT0MJNmrZZrulADLjQ5XDQsextgf5mmj60MaKdtgqHZVherSSl45EundCy5/6h7ILusVU0NKrO
svcEcZqR4oJ4E6raoHNbya6W4CdpaAukFpo+XkDTwcJ7y16NWtfextT7roXpmvS2eAPfu667cChT
zkTDvIUF+pVA2q1tKeSmSVv0v+UeNjxS/pyu7KWvDs1C7FGqdPkoi7lda3IWj2JBKuYl5vjlA1SB
vC3dgTZiZ+3NMR8mAhqCQeJaV2g/80f7g8PFuyPP+StFO8nrOcitG4viYyEN70nRorThYIhPHX0t
xwrRJzETVrB2F8wOs5EPHwbiinfN7n2XJ6ePo1LqzyN/qy2vrn2Jk7qjFNunOLHpRrFu66WN4qmP
kklr13NVxkdDEjBmDub8gD1yJjnOtiJvLqr7zmgQQOUNSniz9bPbJPCdHSFoDOCdMR5QL0yXxWnr
KJvmIZJmG5x7mKkX9mXWzNS2yi9tSjHaxQ3LUAOjuwtGczhlhpxvWaOfPKuct0SoOoQGJ2N7Sgz1
1Cwst2a7tKG0/A8pHBqwScFGCgO6DPuYw0eihcRjeCE5593J6i8/TjLwAAHISkQD2IXbqB+aleB/
8nKcOVRpj2FhrTjwWTTI6NM/TS+mcrJ2sr3dBA2GNnjDmMLKhH490ZtTR/g7/7koam1HVXO+8y3X
u9HS6l1TM8rPhWS6nRuI+lQKepARNM57r+kz6OWmgoR17q3cFXdGXENzUbhzP/fL9Cg8oukaKDuM
dtDmaZmrbZ5p78XkZzTsdc7OaeBP8mti5JasxORY+E4awYxakZVwOBA1KtsbVMtPM2WI285uin1F
WmYoqwX79uK8OehXjqKU1qvjo0nJUplSbxM/u8X0KYjsi/KytNeoIrAA1rylutiKL3Xu73TnRi2o
LlzRvGtuKW5av6suTudyUfpdhILFWISGWzBdSKZH655AYKxc2g6XgjZk6ow+Gw7kkNv9J/PdzeBs
k/Zet/rhxhzq/sbFk7iMbrKOaQde+0kanPVipuDaqCKjkSC+feZzd40Vty3gXVF67DlVaflfQUv+
2mrwkFTR6EOBlqX3m0m0pPEBVqwHB+knLXXsLK54lX1dhKwARO3osadFSH3dB5rku1uzz9O7FhnE
Wybq5cec6+qREqweh+hoXFB35BxElOnq11oiLZHZi6PRt+qh9luYkbU5QmqPNlOjbnjUmoMWsAZS
bWUW90MxISgCuG3h/qgs/gxMXLFodpp1gxJrR21fhTqbkl6tthNEwYURon7l+lC1vZ1xpMJzac1d
Cj63nwJT7OY65u2cGv2JNPAPH2FuOJbJRAm3ovlqGal4lEmiHkaEd1sUX9xYqojXAVrEx1avi4jR
ft41cZaEBoD7KRV6QqujDuwj2XJcSJXV79G0sQY2YVD/tjd0g0l5oPJ87RkaYGK+aMGtmhjHVZIF
2wC13a8WppWlfEHuRK/5upeiem5du0aA2IGIhKMeZJHjtuYW84DuH1M/h8Qr2DDO+dzT+4DPUqC5
cZ174VH5eI12GNgpfnrA/JvRzkQWJa70f7zKR6g2ot6J4UW3cbm4NzoGHAYqUT2o0jSJvQ/AJods
/gwQpB5qWpAhtgERpYMLJ85k9iSRTwFLSXUcugY5REyt08bsyNUy6ATiL4LwV5uD7twjWAWQzxAd
JIV38fQSYYkmaUme0PQxqujbxmxfgSDTLRgq3zRBOb6k8hdRIuVnoE/DDZt4/FSCbm2DdqkP9ZJP
XGiC1aThHdoJd96xF5mhYZXdIRgrEY2sR8+LWGht6OXARWSQoZm6ycGt8/4gO4UHwMtQdEymI7d+
XiY3VVwFH1KC7XVuH9McPXW7NGecqWU90VkBz3FYlDR3ODUk06vLQBOwqKUzIkrqqpYMkNhv3zrH
XtYTh+GK3uPp5NEmRiAMFumdw/xATwIcJ+3P6I1Sh8ZPU5tEaPd1/QpoXV6mHvFHLbT4eC12XXsW
jO9iJOJhqEZ1mkbUlGSJYpUp2UysQQYwYZTKeUb6kOptvNWrDFauNN6Q04xZmHMb+lYX7xDK1ttK
xcZ+aDx0XHZiZas6ce0HK/Hb04xujjd/l4ctDxIIj3PtyYPXSmMXPF+bKNYlOfiFpzy7iW3Up6zK
5fMQEDSwMpU7g+L4fboORkvdmm2cvCd8Psx8yW6ccXvWTUx6xyzGg1H62bonGXjdBAkVaYptv3DA
NhIC2Qiy4tAFtX9wULRHxGbCJiai/expymAhyNQuQa8dGto8HqWxYFoXKt9XAY3YYgmmH8+JeRYC
rtAt908T1tzlUKyKEg2tl1hR+mxJ1rhwOJh7UQDYJPNL7+N4ByX+WvRxXEsLfaVuJXNK0zBdi7bb
vqdmC3mJzGiNfMdk7CwSiksB63jVEpwdXjv9Us7SrBLafpEMyzTKlEi3LU/gjU4dN7ZbfXiFOC7W
dY4RdGFl3euz7x6Kxs/QE8TVe54Xb9LQgTtTDhHbw8sR1/ObptULjhjbQRLea2GDoPeSY1zAOU8n
6mp2PCdHQ0JHjZuMPA526/9hMf0/f+lQ6f/573z8VTcz/qJ0+NuH/3ysS/759+uf+dfX/PVP/HP7
Xd98lN/937/oL3+G7/vn/zf6GD7+8sG6Aoua72komS/f/VgMv3//5Lu+fuX/9JP/+P79uzzOzfd/
/BsK5mq4frdE1BU1Z79/6tqVdo1k+Vcf0/Xb//m568//H/9GtfpY/RJ//wN/tKRRkuYTrm9Thaaz
nHsWzro/WtLM4DcdjbaLZf6qXHdcLJt/tqRp5m8W/41PG6ape7pl8Lk/a9I0+zfbRWcb+Ca6U1t3
CI74v3/zuz+s9H/8Mngl/vz4v/bd+P5fnZeO63v8YMhkqWTj/4aU7K+RKBnzqAZw/Dw7tk53EXbv
gHpaAEj9MNF3nM6FDTgKraGo927VmwVsVg/IgabNOKBsdR6khSIFoMnPkZoUQWgiFVnwaHL8cb1e
huWB3W+jd+WhLo/tEJ/QzQI+TYnxYiUHy7wY2kcxuDvUWZRHu0M0jlJ7ro1fzCMRlb2tuavYOJz+
E4PBEVEAj3Bno5ZFoBDWGaBcB8iWGuzxDHCxG0eW63+TeEY5lboq/eBxfIK3ojHOKNVGdtYmt7iU
AtKbxn2BMAE3XeiCu/ndxVkuwmLCatzkIU0YF6Q6tFI72MRVaFoQOpLlzMhrpBPDgGie0UQ3Fu7I
DPGjkNu4a3faMG47s4y8vtimDnQxEZuxfJee7KJE9UuoBVrE/fKrRuQBkHxW9rlGfFl1e4stoEt0
HK1BkYQYyQ695Ofvx3UG5GhUSZQq0jgyj1odbaMEpg8CI3RzXqvhR0Mpinh4TK21vdTbunvyg1+p
hbjYvTarLsFF2sYNmiJ91dPJt+0ZX7J8POeO+7RMrssZhR5j0v1kg12CjmwOEexj+CW/015dVcQY
ddTVUZM9Z6rlNL0Se9nOR7aPawoNomZ67VkXAEsiSw5aeTLtj3xyXl0X2iwwyfAvPzNYeKpFVYBX
S+UWImzwdyQUn/G4VJAYaOxcy+5vRvqzrMp5HulYovEyDFx+yQ5MroOuNHF0Fk+UFEn8DP0QGawo
69R5ccWCWkjdlCMmsqvL6MBufBcMS7oV/hELPzRGsC9ANJ0icY6TPaEpagvrbGFiwcq7wYsZTQbq
j6U9YvhnFhm/2xgf21J3h8llLq2bvcWbtE27HwMmLvDLLZc8dlSxMVriVBqb0FAqWUjGQqYIan52
i4y21hmTKQXJcY4yIO+0reaNGFTY3gMdHFnOIf7laKj8nTfqa37LkGfN2ihIf+mmVTped94sWvL7
MUAxwJq6mhCK+P681Rp/bdriNvaytZfLTSmNe9O2Qt1/sIVCxIjJKMFIAJnj29ZeV1XYsUNCztOE
rGFpxEWD80QTm6r/6uvHHuc1JvKUeEN72s8xl5AdB1Sc9NXeocE4t5ZwnrVjA9wyZohHxveJgcCt
7keCxk0Exkalr2cWwFtGLMDiq6hdV5dxQpGz1Ld2Y4SO3q0sW3S4u8d45esXVb/EQjvgXgAud+gg
l1Egyn6jTze4QPkKIsN4lPpsIjz9R1tehP5qIp4pmri9V2WOtjgd0Psq5sVTNe0H55JjvwzZs8bN
MN4bGRW+erkxh8NkM7CTfLn091dVkpAd8q6sOmVTuUOAv4o9hJfJWqDrH01Y9wXWac4/h2syBjpH
ZHCs4qJZdymPO+YPC5tvk2t3df4Gd/4To6sokGuP8nFCXxs7PA3oTHhXfVZkgXiKtwjMSjfAj0+f
A+bZikT4kvF65Rh+CLK5is2nUoEZ8pg3VEiQUB1Oy3es/VR5DT8OV+pcpGtuh+wehJsj4kY6IsBJ
aLw6Ao6rqIBPkk9jzq9tYE+169RR6+lr+ohPpUNKO4x1aeIOTMsVNruDb6u7jnEu5u3CvEgMeQr3
yMq1k7a9oStDRr6lT5s05gDEPzdO+Wq4Vurm9+RnBf5HgJ1QKV7htMKyrq9537Ga6nSMt3XMD28j
vtbaPIYTkD9etxwWXzst04Oe7hH86SMNg7bVPPbkHSKwfGuoHUe7sMsNdAp1Wbl7CmY545MkWE6+
0dkRbO1NRwnhzeAshOC3ovjsnfROMx2An6C988rgHTwIH+Bwr5O1SQSS/tZz1yA8n947JXBlVYFx
SvJ+3cqErQpnrmubLLh1eluWDooidDmOQ/mgUuLYZfkNTXXze5ChW2iNfVz2Z8XI27CbbxqMeDfo
T4msBSU85Oa4aREF7VrbGNe1AO5Ykv6CltAI5w5EfdC9Yt8q3SIlo5fOyWrS6eWKnWyToOierMoI
LcElq7ta/42d0Xwx9D7fdRNpopLGEpQWZv7aVQjZ7ZLcIkefkHvF0UCC0Vr2OLN7VSKRDoyNXcsd
M95X2RhUAPZdsr/mwYeZCkS8ggQ6FNIbnxCMDhFVuiJf+ZxEtXAoQkZMBgzpv6QWnjAIEpL+xHMP
wO4YXP6Bp+6dIuCJTM8QDU+xxt7r6Ei36oTJ2Teer7oV1dkXPA6YylGKyMVXZFOZEQT/S5XqcYUs
Z2rgw45J0vzY+uQzmurVpwFqdkj6WF9Wvjvieo6DbCFgkI/zWk94nlLjyXTiA87k42ynKLaWl6Hr
oniZvsSQY3cXDsSPwNZCPl3gNXtj8AWCSn7B3lhGbSXWNpdSaMEH099QiE2CTmpo0xe9Uq81UqjG
xKySo2WrK7lPy/aubLqNVvcvKFAJ++7SyAWgItZE9zdJ1e7q5HaiYaTg7u+95Xq9rBp94U3ltBgL
bY3GFhqw0wz/uhAaVmbkLHIZjzSH+D8lsNOxaKo+0uuhem5i2u/mOZ6i1umtNahHP4ZBEczcq4NA
rWK7/XA/aBZQr93bt/je42WTixQKRR/i8bGyMRiwxSfvrt2mIK9Vx/7fIGCoV3DUiEWYGhpqs4tV
M3NoQ46i+21gOl1S5O+q2GYgEll/rhRWvw6n5L3f5QKmGJD7OW5cOyUy0qYN0bFwWvcUERItLC2x
w3w/hLnCFkrwfbcyi8RDCLf4KQI3geJjFWs1jfEaelN+EwpjN3lJOAdbniPWZs078lT3t3nge2/2
jJEy6MvhZJcGrs0Wvv290tPaI1VgEZ9B4Hcblz61V9yF8VqOAxEfaRsbyWYMGtwUHffrwZdDcbJH
xNEwsMOeM9EBT05IEFhSlrEBf5rv5/O21PLlOFhJAt/OxTEYc3UmHvAKBH51wWPuqaPDePE8VvlM
0JZq4NYMJEmpa50w0KgHfNTTm81Pf+OCKUYqizH2Z4G3prDOva8BK89BP9UUy3nxnoyGC6SdjOBZ
OKWy7jmfSRrKAnAOpxxtOEVjXr5G+vq2BW6fBnoqCko/vuMyJisktXoQXwuCTelHBDDazWjURNTR
W/GcenV9ctTg8uhlEEEzNaSiWuYEr36D8MZK15adpU+9JxTFkO02gDMoiKTIcWJuMstDoOj4La4c
nBS0yT0lRYd6S4u3xKGhAXTJ4ci6de9kxju9sPUhKUyx7ipnftSWvP4ozcB5Fja4SF3natfrTMqY
nnu03DO8EHvsk4fqbqOp2twFbmyglFSIGLuS2Wr28S+QiXkfZBQ1LSheznbXjsfaktkFOORL1PGh
q4YXJQUN6fdL27+lySOQulrrsYSRS5s9msSaEc7wdrGj9jE00u0QE55hK/lI4UqCs71HtF4E6cme
7EdtACRZ9PasxYoFKPZFaDhkwNEm/d0qloZKgHpbuXdCO/bQ1VNoXwcSZsMdcf3xvjG6nlQ9BvZC
fCXw9Uzo7qsxes+ZRKTcYYWVZL3EtuoPrrRPWf5D4ahPuaW4xFk/3OkZNzEKvirqhJavs2QB9TRf
Kuea2p0l2XFI2zAxobsSGVwKPwk5Bo9Y/CvSw9W96+gvlRzuBqvvD0M/sh0QH50YlQkG1j/N0n6r
r3uLyZKSePnBMCGABXUzrqvys3Qn1pCgYmEKMIFHqccbxQ0Ofu8VDxymDMXUym9qjWbUchqdTaeZ
zwmaLcprbNQeQ0pwskdoV7Twvv3OnLSNLCSs+w7NPLJVzT9P8Vyh7neQQnLJolrr4kBteOgxPBQ0
/eZCZNtRlsDFZVvnPBllEIkJBXTSeVhbanBo2mmTkvMUIe6VeTbW5SAW9ii/NE8z0QImr0nf/ZJq
0lRYNPU1x0+oiG7U9LPHEBPNVnpoZq3vT4MsgGIqG5qiVt2u0dAabJqcoIoj8nF4pZ0DlPaqEeW5
bjWooNn4zvRm242tF+VpTXyz4b6xFKMeX6aPpC5kqDQ8yL/jCP8rJOUsvrq6r3+Gv+Mkf4FWbpvv
6mHovr+H80fz96/8/xBRsUEh/ntE5fLdjEgOv/5R//xjSL//Eda0kf9XfOX6x/9sofd/Q4/lGmAl
Ov+2rhHtf7bQG79RAu8Z4OEWXJxnu//CV6zfPIAXPfBptwLzgBf9f/CK8xugiokbnxhSn3Mq+N+g
K553Ta/7A4W5Ake+7l9xHM9E42IErutaf4sqM2mbczOcUq57pb+Tek7OgTlb1mmCXKtOssNvznbQ
58VaBQtZPBNDxWtqYxMOXcus2zAYNd9GB6bmjA5etPLXOjMK2SpZuzUy4XkOQrT55cNcOk6A3zNr
a1S1s3jGWEYSBg7MCYuSScNNZOVp/FM5ud5tZhzobHp6fXWweON5sKA6OAOt/2TvTJbrVs6s+y41
xw1kop+ejo1Iip3YTRAiKQEJJIBEmwCevhZ4Xf9v33DZ4Xl5oAhLVzrkIU7m1+y99uqdj4R4eChi
kexjPx1YljL8BoMxJ9n8hAM+YQc79WJ5RtzfEhS1DA6OO4RY2FKU8IFeNgwvpmBGQWsKR5Q7uRLb
gxN7JVEqB6qCkB+nzW5duwaTJ0qoaTcHFWdgXgfqOiEApd6FcqSxWrkFHbTcTvkOUSd6c8NJuvsZ
uxFW2y5OmNsX6qVlRLecsjkZbgB+GzrKRIvfDRUs3VPUNXaf+E1IcLIduLFVo2/zRsQNswfZ4BI2
WMuhihDkdsysGNydalQ60+rE5pGLuuv4ltTiH0KvdUALDOX6YJUK3T1x4qQM2gCBge34Zg5CaORq
3qzG+GzjkpwBIhneejUhmkrCOroN07C7qcdQInbpVzSK89gl+FZ7i9Ted43v7BTzgp9s1rv7JswU
1RWaPCK6tJ2WQ7RG3lXtUTieoSbNfFg+qpYHkcfjTLhjgqKlwwVYnck2JHusjcOiuJ+7iVpgZQmg
ztXEuvsCXhw1cT9iBmAGIcv8mI3InA5KLA0HK3GKtLhmog/pTV92+7DDzb+fJqr1M4ogfzkG2bAy
wwiUO1yVOhmHKxUCYcP+BXPqIMLOxV0hvbq97EvpvGDTdor3eClkf8z5OtrD6CSGOGsRMopuRQlW
MiNlroDQ42fAFluPGCY9tGLYV57njldLgYJ13yuvxT0y68UcW9OxdXEq2yynaCpKsZvMpES8W4c2
cx6bxobBKROm1Nu4oi8uu9I6z6pqBzpZFQUM7UJQplRAnoju1dj2449AyyI/IFZb7GuligpFCDE8
6lGjhiiuMeP36BOjqfqm1CCnG3jaif3eDclg6eeYlyJBr1GlTrA80pdBImICgwKv8yxZFPbcngco
OAG3IwciAiNh7gLLIpBF9CLVKW+XWR3nxQbjweD7UheIWw0tOvZOGDnh0uqboKui+LuusUfzYZkd
79Jbs4bhDk2gOGMsFLDVYBl98Ev6Traolct8EEWnd+xUpUE6TGEu8PnbirbJG+D6Jp7Omz1uW250
9iVuvdcge6obOWecXCmmFvnZAKdiheCm40BooApcHBNzDQC+dYsMJM0Cm6V1dVPvUcK5w0XjDCGa
y3r7Uwm7TJ17vt+CVdGW9bx1u765kYKT5xznPfzavrfanKODVwHUEaeixOOeJz12NVbQJAfEnUcj
Hlo8Kbjb8BvmuaCc9dEI6EYr/8EvxrLeGeXP+PHmJX7yk5Ivh58+f6mO+vgynWsMfzmC/NdSRt1v
AkOD30s5U/zWyKyfGYzx6gBh+A0nnzombG7qenzE4HrvYz9lfNcqlz9l9sJxk9Np8pPw24SNdaz1
yXfm4bsMBgaWyWqiGzQ87qcBttGeV0tpOs7vAiBRYyP1ixIsuikX3lc86yNov7Dpfg8Ae9Pz3ve7
3wtA1t8FJJ6EAMEGLVaNdZQPa46dNRY9lLeAsuEzbSSPjw4MH1LoLjOkkxSb6s5bAxVgUlleE+vi
CEUA4i57Pr+zzy41K/RBsYBadq43xvGFHF0k4lph3bro4rgYT2udzk/W9bFFCVDvj8j38/LMBh1b
t6lTWOa5MFAvw0hB4+AGm9slk03gRWxYhVPsWcA2V+NSMsoe6nkkirDgYdsjr5p+kEPn/VKoalwM
K+NyP0XIEnE9uAhMoEW5j9B1goswlUF7yhCcJ+c+wJDriaHmJ+Jdi9pcbEvETgw9sJEU5csh9UcQ
To2nhyvJvKsGuLNUiJDY1t2MdgSmlcXB8GiqKlGIWiQJi3wCKtaiKh9vRpXD60BUX3xPc7xKp97R
3ryHDoYcul5mLzqI2fNqnOgJghY9u/Kx5eXLXVjVQX7C+Sq/pRjJ7C4So9i+/QrjHawrdzMYNvVF
0s5YjQscNuiWMMJ8QxI8qV0qjPvm48WF67RO67vhyESTJn3aIVU147Lv8fXjKVGtflrdrrwKXVRA
J6crutfBizPm6FbUJ0+n5U27tPWzGSr7XGtHUr7OEDFSpF23Y4ijYB82CQoFnNNphA8pI5OBbPnq
hxjawkNIX3rcMpAEQWilsMQ6cnta54wm3HV8RGqFq3eM9/EhT0aylER9EAg8k4XEdiq96FPCJgZT
woj0jt1p/2gKZKg7SqByq9pNsRFAbPydMmDo2KfmrIcYnHDBmXjF4Kddkbp7gbb/ZpwbBqjVrDrk
RRuAbiT7hI3JHHM1e17LknZqKb5N1aQFT1bEsH0QSjz7tu4+NDTfBqs3VNHQJ1rhLEP5gjgHsNl9
5PnIjrJF/SDyWsF3iBV4ODPDCzzGySo9mAaiuWm0xzvbM4s9GFlWTGSZT7zFyk3e1zHQjzJrgm8i
n70nYAhjefBn3XwGkazQ52mVA4hqZpwDkn+4PW2mLAxtrPqfQbsV7SGuM8nHOhTYtDq3Q/wa49k7
yO3q2KPL6j9UFPX5Xs4ND6sLsAk3PGoe/9yP/XY5DqGPzStyh/nBURo9uqfBLx4cv5huW8nI9igo
aX4FAQK/S71M+Wud2RH0TuRKXJDUUpSCy8JALBjCHguRG+cfELhZXuSd498OdnYT9HNNbXdg/lB7
kXXEQygmv2Aomem+OM7lyn5m5Tq6bIzj1DjNzRofhAuGkfFd6p+nKJpvGzNICzCWDy2MSC5UnNiB
mdEI1Rj+Ah1+GwvpWTiFDsO6DkRxfNYhfjN7J2qK+VRWE7ggL83aCBiSluXBA3V2jXS8KU/Cb+y9
n9SRBu5YprcV/XwPE27NfGTiYQ+MglqF4b1Q2YvjZN7vzs1ndMAuo34ezIIvZ8Z+/4PSz36vKQwQ
NpfDcg2iqvN3+OaZeMl0s9AueetVe1A3tT71RqWYGiAosybsbP0THW9bkafl2fYw6T4mLo7x1ZtJ
0VMUKO0dvOUFHpmCd3Q8zLEXH5O8Rh1UZbq0+37ok5jDbMZdNozsrhjLpiAY1HLfBLr/8HRS4yls
5uklamBAAV7xmN5DEYjKrWymUlXMIkE/GPRWbB1J5YA0rD5AdwavAriP3fVUDQTTcsRSaWduYY5z
GrBp4PH35TcYPd1dVlX4L23VYtEdPVj6e+214R1km+hVYt6l7HLD/NPNAfAeWrA5PwSjuB9rn7Ey
S1E3gWjLe3dT8XXms1Qo84+UUVxDydRgFJt1Fnu7Yhm9aacYuL0RT6brXR4zrOR2Y91yDIK6us9G
LjaS5dzJ39GglDdz4mGfbt0c+WRHhi5D4aWipE+zjIjfOWiYxATN9ILtxEt3SyHMhx2gPe1sW7IE
7AbZrMeOK07scGqwV+lboo0RPZuq3qfdwokWB67z3PhDysgs6PP3DtXO24J56jYeiJq9C0IkJbt6
tZbVW9rwE0VhNVKwB0N9tyRD2hy0qtlr5W6XuGy3fLSiqAw8wJehe9kH8VSepfWM9Xf01m7E7i2z
O3YSQbCzjA+KvUB1/aHM7P7K5aJZliZzmB30ms1XA8YGNralRViULp69HuJQ6lPolf1DES7qQ9XM
WHYs6uxTiL70eRZF+y6n2YGWxP381IydbPcu6/oHZHnpisSFq2LntVP5XGAzgbFc8OjsR0rVO79O
5M0C7u61KsO5J/5QiuBMDvH0GpEQbHdz0+oMzwtCmx0ExOa5bVesd5Hx8ncUPixBHEUaAobNbYk8
Bf7ws+qVendyr3jv+2R4YazOWFU7AkDDiAPmSnQZPSG/Xd8DbTBvNDhMVOrYjt+Dzu9fkqLQ0mVG
xUfjZZxUNnAN0MABuqg6doh+Vf4Ayxf+IBnWeXeTyTP7uFfByyrjzKEFljz2yxyvxSnz8/G+YyyJ
cpyC53rBnfV7RV73PCOce4/mftPvRW7/C7BDa088WNVlBHaEdZyeCqR5RdohUeu3za3t3ekFOX/z
5roywCZE7cdCUeRjfALlAECxCzRm4Wrmuj2uZR3+GKTX2ZukiNB5FUYn8eXIHAvTjaUYtSh1Ydwq
R3zSiRmNACDzi7scyWe0l80UbAdYhTyoXqkIKxXyG7WNM5pPtIw3c14v6KGSoXn2A1CRTKnSBAwr
8qSPHu5Cd4Z9pfxOWSzlzciyiJKHvAvvmEKmWx98Sz+1SzJ4Vpw+mER2niT++yA5tlkZo4+jjgwB
Z3G7UeV841INj+k228ci10DQiFtKxSOp0k16zWgSaURbDn58D2C53/6jOXdfZzkwYGYXPW783WzQ
pFTbjqiEo4fpWj6rgHiqzMSLJOQjIOHgT2b8/83U/mvLOPvfZ2qHX1Xz0f0cmKr9+/Ea/9Lf5EsC
JVIQRoknhYwTdxMp/W28Jv8QSRIlTIIQLyFjggr/N/lS8AejMyZnkFyiUEQiRj71P+ol4f0BuoPF
JhJC8ee87j9QLwnP5Qv4+wEbDvrYQxAltv9JWty/yJemGFGoM6PpUcts00OSgXlG3ULgcvObeTC9
eM8HCXCsV2monBTL6cHtpAS05CDLEaHd3EuUKug+XWjH3GRhfjENSd3DCK80O8VqXdVZErrR7SYu
/Bkib3/A7+HADyz5YB7JhR9XhlFwpphru8Lbcf64F0FADjwuREpvLLibAn9tMFagq7Xqys+KgeMz
GaeM/cwsnx2/7jw6fa1Zy2RNdmw8hkH7MAXDvPemeXVOCzaG/GK004DDkf39us/CNfyAqcHaKUiG
+FtThiUACkqLzxS/G1sH6PjX9CCYB4YyxOCXrBF0Mq9YDYv/cCW5OGZ8cqwXTjKWtRAlUT/VH4Ef
rOP5BEaI6knRNuzcftCPoCVTh+OW6RZnn1O/jf4KVHjuhTxzBwkgbSbl6cS+A58AVHZ2Yigcl90w
JJCpUD+0z62HzeaI6AkRkqBa4NfBq7cRgrDLHm/yspw11crQQg7UMyjOEohctaTU8ctiBoO6Kv0W
+00lDpPseJ1IT/7vxS3X75VcGAGsWQ4tbMhk6dFeNdHjoBLzO3Jih+K8BEtwgafDqc+d1FXrKQHG
WDP3HGPILr4P+xe5SSBhHIFnO4KHGh9c2G7EEoSOS0tTBm9YyznT2SXGT8FEcs2ZbAou2bTvP0o/
DlGhQNP6tna6+OV12fQ0eYwjeD7SlXpLhPIub3z/E1s5fGqlMhZJc8I6juNuEojfjLcUx3Vq6OLl
iESbsluIENhv2vbUfjXgqIvKAsUu96WyClwGExdylqqMuqxqWjemuYvdU0iijnc2VYHzxsRrQViK
GTc9EyBN6/OwMxnE4nRgKuZlCRbKyV3c4ZrrUrEiHlekb7iV4RvhEgYpBKhGdRo4BjOuu7RHwUob
W9ade9VWJLiUaEmqIL2h1mpZxLo+v8YJ2LCnmtLSO+kpKO0FQ8/Sd/ETMqV6W6TP95mwWlKIXHkk
v61FkkxXeJ7S9SIlH8A9Gclyl6+4hWib6BrdbduWsrk0sTPhcZhCDyQZqOb+EKa6dCHCLIF88Wrf
zx428k2AGnBkld1jnLbI/3Lt/pi0DlecGjJP37REY/Q0tqG0N26+hObbWDpF8FKDXtffakuTI3dm
bA1tX1aY4l5HNU6OOeEcuncrau59bhEgnUE5tvbGGLS834gAQp88l3jUecMSBzbDNOJkPkJBte6D
31LcMOMqCmDT1BLfC36IvIyIRkAq6eAFr9qxyI7HqkWHDmYlfK9QeYDRwhIcvmb0lwzkC6ufrCOB
9MLsmtkLbgPatauW+Ao/tWViPzCkIwNTDBei7odf/kTW/bXFPo+osWIahwitmZ3vCdRCsUs5bNBR
prk3/lxyf31gGYmtlNO3UAeGnEZdC7j/6TGc2qq/h19M46Kb2L+Dx4X10w6mua+hE5f83HOOJswy
lgkNDr+r3GnF/DuT63CSKV5mfI8FnaXy+JEC07TU7ynbzgeWQEX1EBRK3auyk/O+pJM7t4sbk0+M
rWHCGoDcJz2xvwnuWHH0H6uKxxdRxpBMMQoNJ0u8zXscofc2wI87Ttqdzpr0PZt7IGuYgSTK/oQK
DIu44muoslSpE09E0dwl0MEgNdZzCYB/rAE8DYvibUJP0NenyVtQtfgUzt/56ff+mRr9LGc251fX
uWS6e3DCfEUYnklA/wnUue9DHCQlh5Bpk+W3GUORn2UwJ8AXZ9g991OsK5rJRsXmbJpcfVliDqcf
gpWY3gCQLX9Q5dfdcQ4lh26SuiTClyE5EkDLSxiVAzy0PaA1ReMzea86WsAS19j/Xv2wCIMjDinD
siPUfXtP8wTBdEXosheiAsutmRsCexpByhwWZhBPomUSdxQTA4DdKJVlZFBED0xxO3jBmFWXa3xo
5Y0yVfq7obQGlBJn62OTDb09awWP3HnoTRVjvDjP4JGLsXpMEQKNrHFHysqOOydhFyPmaO+LyVgA
jlODSB/42S4qti+11L3e2JuDYp4/OtAUHWuI6QZMJJkrk8wLLiYlNek44QO+w1DjvjL6bYujkBEz
hWBa8ISadPqAxgyCrZ3JIibyLUnwBHuQHvZ5PkY/COkYQZQtEeM3z/GGfB/O0juHEALsZJ05zXap
N8KJyYtl4FencUE7u2C+/CKpkTtK1RNJwUorPKcnM+1BGXeqD9VqHcGcrA83liHxDnPg4lkdChM/
yoaR2m60C8t7H4UO4xxVvGtu5xpqccFhVqVrc9tLgfOFDtb7MZEvHe9Kq9HCGKDnBbvy/hAbtay7
nnfknaomQAEcDfMr6PLqXcRRlHMrSygyC0uS7VH2nMe89/OXtWyTT4YnlmkpJULISgWMyi5oIQrS
L1QuV2ceXxRgE2qYDH4bXLkdOMndKMZyYtIEoQ+hK/xYHDZEvvbwS+pjxaA3eIj53NgDAFdosk5m
0EX1c9tXV/T2eDq6Sji/yqwPG0RytvBP2eCYizWLrdw1vsjwSVuRvExJ0XxHVYi0N0ZBxNlOPMx3
yXgk3hdc1uoIvnS8TWF8DGcz8km1nwcKLPrbrE4YY+rKJaaDk6kbmhQIERgmDxG7qFg0TUBcj77x
+M9TtZI5QX4Ewl3VGmoVSA95esrKXF/ZBD78eb8NGw+W6csK/XRN6xu6r+V16jwSDIJpWn97XcSY
2+8BTBxpEdPqqp/jcD7Qd61XIFDMJz2M81xCyH/MlgyiTDzYZPPlEdlDzNfyC0M0zMQVP91rOjtJ
dSIPBTwb/v2JqROTS3j9lTqf5n796XVjHKCjcoAxYxN0eEZjl61BT1YS2mgEv7tF9tGNnkazEe04
UPYWqMjILK8rvnl4keWxVW166aJd9444iYe7mpL2E4KgYSQC9/uh73T7lkxz8ZkNcwK0ekKoCVDY
U2+ABhm4V6qrf4z0l7+whJhb7Cpox+PVTR67KCkvW8SfPylhU35+wnYf3MndXWPCmaVhI6KJ6scU
TypQ4rfslvUhadr13EL/4ituHfk2uU51T0dYIwRvNJpLmKfqA/wxUgt4H8k7vXf2vEQ6+BmNyBD3
89jX72btOr3HaJNcDV5IdZXmUDaZWHQML3hSQHONCE+bvNCM3j3snPt60GvHXofd+Lajia9stOAr
XLJibg9J4+AncqvIvIcokjo4nyYiz7IbzWPmzBbfGFyQXZ3N8W0Hqw/Nq0QSgl5kTR6WWgcKYNy6
XAiOfVbccckg3mQuiTCzZptUc3jDHVy9iHLJ66cNqKEJVWFI7DzLcqJFbkOFuT2quhBPfNwF9tQt
ZvhlZN+9gUPFqhhaRt44R9kJ7Xw5OM/pXNmPkPXOY8GJwb5yGBwFLW2NfixFCWStX4uxOSVDuJ6v
a4rtPdNNku29jLQWVh5zyDIXvzPGSYPdfJembtecG+DayU7aBVGTIjugPtYkjCXnQ9F5lMssDPLd
GlFN71HGhpz3jW/wXuBpI7hGG+cxxVxgcV755pK/kiIbKAhjllRZDvPvGh0i13bmHZk2LP71rNO6
Ou+ILCHWyNGW4jKcwudQ+L1AizYhL48n6nVIxxV2b3b8GJo2udCveZ7C5Jhaqt2DjDufgnVJuF2c
0Ct+DjwlaBa9mQvIDJP7hjSILnDKTR9yOlQ9+P80GkgRcHnRo7Kz98LP2dyKUgWvXQwFaT+OzGtw
fugXjP4jRLI1GeIjY438Ka+yNj5Fq5Ov3+gvYXTShfkr0V+p/bW6zN74koRb7E3fkt3Ax2U8T5sE
/WHKHnRBgRSYBruzKwnqod1rQG37NJFo/QAGVlrELAcx7OUnf7bVcphSMgU4fCt2Oc6gpTmPoWOS
vB0MLgbCska454+cNSe4RAXrB5XN/GhQUucHHYjKnPULzIudQAx7Kgp/gVAVDjM9B7M6ZCg+GWts
I3H23TjB0LdwA/rqOpqLSZ6KLBYNBDoHQ2wVcJQdhnGJ2EtMOChOY+1TbUYTzOhjGaZYsw3z6/BB
ewzuDp6T0ZZGdlXZeeM1XFNzGg5mZ5sQn161lkTNkCO7LVa9KqwvhljH7MTRWRbkPTDxJOaLxTzr
zBQqaMDN4gH6mYEqU9D0jyyYmpI8JBcktqdNyZFRgsMnSwNQ0mHKguAmWXEwH9iCOPdgOaLhrO82
a/ISjmVyPS7NMu9FFvOtlTZJPovOMWjMoq0nFq406cnQa+h9zhh4uSxB0qlz7Q/Tj1YToHFmQpMg
U096KS9l7ibZDzdpBxfiUGlbwO7EPO47oGlY57Vg1MfnhQ3R2i9xe4jmzmebhRGQW7VVSXPWah6t
UwdPmZ3RFBesQD3N8+t/bbx7jcDkQEPYpvhrUyYE3ThNYj/lGsVJJZheXiINxSvUV0D8znWLf/tC
RmBqzjMu5uYmtborzgFHGbbxFeXvOff/liH2tbFPUCcNF+Zrk99/bfWHdvvT4WvbH39t/iWG7OE2
i13Ldi9MWvmZepExJxO6dXXDUH6t966TafKhco+bEpLMWpwVX4oDcN6oD/gCy4aYk6zzjmQ20OwP
I3x9ZEs9IOhsEzEUYJgE7Auu98PQOIl3ifyD2mdYmyD+PtKp6xsooHiX57VFIzEsOBUvkmDx4VV8
6SicddNUoPhkQT5Jnv67HukQUEtdpsEJH2UkDpjH0+bMd9MUbD35FfC1FdrImHJ/7O2FnZvIfl/M
4k43emjG6pvgjNB3SWM69YjDXMOwVelkX6cg43lk9LuuEYBWWs0rZBVITBZbkp06LRzxi5m6LyMQ
YXpWmiA4QbtN08fxT9VKHY8wYVaA4suppcHtaNKZnhx5oJC8zF/yl2rJ1/GqHL5kMX9KZL7kMnTw
ZKiBmR3yc1lgsDlKPSCvSQgFAw8IDbs/hmGdFO+laZyXOKqq9tI0/baxk3EzHxbe4uoUY5cYrsi1
WQZuVASiZ8OSAbhe2xFYJnFl9JixvxZMpL7EQVJECVrawtYCtbmIwYqs6GfIYWJHtiehIjQXCvpD
f8EFP/KkBV0X3reenxf3Y0T8EGf7aqqzqPRacQqsQsQ0/Slo+hI3oflF6OQls3flwCTA+v8lhcKb
x9aYBKruvti0UrbOgFeY3uhxv3zJqbovaVXzJbMKje5v4k175c7suJCpA1yPB6bh69wjMZFfki3o
48i3ar7i5thsqq4sbzjSbO0vD0oQe7FLV1L/8Nvrlp/MpgwL3SaZGQAIBGOMIGuisRgKIoQmxC7e
qy+Bma9WfctwgB1LoOfwgvEbmytkH2G2X/qieo3nuUlpdFCuqbWplpNDm/uiOpRtyVQvaOS+BG8p
A3aCj/zyffkSxLVF3NBrfQnlNHCUS4GoAGee5H3eQhGR1ZVfEjv0+qxW/A7B1EFWSfKmnQFB3ipC
qhXxJdRzClalgLWb/pMPP1K+JNpkfdOXxK/7kvstm/JvHCviekzYoYahgp8pRcnaGmGjFlk5FgTA
uJuGeJnmwd5oM6pRnykY2BRSDVCDCiVNnaMRDB2cEPPOMZiji7N0FKi4PAm6sbifYPC3w4XrU0eQ
dzBWfmlOZVKZAS7zGDCkdYKsNw+AGEiHCJghhccgLUr7McarBJygo7HzfjmOD4Eyatva+ZZ3Lgre
IFUIuXf1OLv1o2iqoD3G3hziKQhLXx3YTNbKnKBKuuQL9P7YLnrX59L4zskPU8adEDzQmyN9cUZu
gESH5zrygCZPZMKYS3pBctj9kgYOJOHIZPzMr0UQd2cExa3iJ1akZLrXmVvF59B9A58fdphF93Xp
LvMvYt1SKtQOOqBcv1mkaXBu6WhoYao2C7h5aJJzjovS2HgEUZNP9to1HZ1d50Uu1I4IbwyKCar2
jGB0a6Ukb4al9NK+pwWpx2+DDMvxsUyrgdGlArfBrn9sQsZiAJR64A07FPmB/0JBnfePQbbipF0B
p+WfUjkWBwlimTl8QEVejYe8THw8cP6QAGpXCmnI94xHo7nnQkqDdld1hTEHrknSS1bdXhbY42En
irk4mzDi4vyIEXm43TbkLSKkOb6D5Jr2v0VAKp0xAOnaVRdpg2/1coSBkROdN08sp+dc/3KXtP1l
GiWeWLYhr1G2deuj10JZoplAaMLhOhcG1UeJlC8R9epcbGI4tPVgY68iM3QCH30yEw1h4pQoDEFY
1G726ng+iz0ErPjMDHWyoA/nFHPM8kBuL1IABCF2QG834ldlP06kkWjLmKqorYkaJa60lLRloifT
LQGxzYjIbV/wVuSfDp5Gks6W0nkweQPNmCV1JSH/DNs2tuSDfVGT83I7Sf4l+PzOcF2McWZZYVvc
2LYhcYZx5hzc1lBxMQ4B+WazDZORTLbc6s8mruenHg6ZcyD9ysQALHMIXY7tQUJ04At/C2agfAtR
jrKo6tDm7plfst1jg7EB7Jp4+mg9IiCxZHmYeeJ0EKRtLbZ7YY2NEDfWk7wv7DBPBzEs4oM2LTup
SJf3ZT3ngO/ITkN5GbY/ENgV1X5cg2g6DIPs6R3ktl8Rky3ig2uwF1uS+mAh2ZhufCY0E0GIWaO3
ZraB2cBN3a8pGjeTrTuVdwtKl+wYr1HxnewWYiahqAi4I2UUfCdYNe6PC2P2e2y3JRQkXeS/BgrF
e4YivEfT0NmHgVCOYsfRRibgBGju1lGZAfuyzoC2nYLP854aolAn05E2vgtrtYm8nMY+V4Eb0mkY
f71OItWixYS5CazEpNSj67QxadjqkKCRanCuNF+FLw5qLb134pTszMFnqt9NpodfkwdQO2VUdFgI
HwmvEGyibVVjTT8zZS2RfUDf6bZSxxmefGrihayFjIm/dRb7iKIpyS8SvaURppXCsCEF9y6+sshe
zyAySVop/OIX3ZQKeI+b+MrLVVydGlwgDG2liVmo8IBeSAV3ZI+9XP0O6o1xjCONxU1ggs0T5xVU
y4XFaXcojBtxsujSLw5gSVrSC5mViGPHGZhfwoRpKJQ3j2BTbuGCfLbYwq0iIIpvbR3xmGUaC1ZT
oBA+YXbpU1bLEu6XcRi67tiKbXm3eLkokeOOxtN0MDd4NMPwAZlc+BRFZDie5qnKHj3olzxLxYrm
y6u7+X1LyGGlUoPrY5oz0ZSPkMXdy5zxyqZm8OxTQq/Dfg9E3NXEBPcG4xMiiIiwrztUFUoxIW+I
asl68kj2kL/Sx84X6bglGohl73UOjX2bsA65oTyM78zcjDjDmTduQ/o+IWuCOXB0voagKQ+jbvMX
JH6IDYA+hecrVh9zimMmxZjz25axTriAix+mYqwu6APlA11cdImEJfOPvV8E88FNDSaXbmZPt4Nk
ItZ9EdZkeHqt1xWv/doMv4t2qohTAdf4GflwEO7DoR+SQ2hFjuSQyVGJlQ0w5WDWxPkW8gbeDEkw
R7vWH4qXsNLuHTaVEv+g8Tt11fP1XaEmTKKdHdP1yWcBZRAcSqIDCZPCkWmaddy7sF1AOzkuPnQP
dsz9VPXNT7wOG/rJbfsnBBAZvG6jm4//M8AMy+YM8ZN/tazfAxbpmn+EkGx/42+el/APdurs1aMk
iKIQ5Nn/LOXjP2CNhNCPUMLKOCTR7f8t5Vm8s1z2GMy6buT7oeSf+9tSXvzBAj+JXVfgh8FHI/3/
xPOyOVr+v+Ml8lxPyoC2TrDmT1xf/MXxAjFJpJ6hMAKwdh6mPfwOz06UxuvybzLXMfD8k1fihXg3
ZILZhz//u+z4QXCdkApx0HUscxxvAXI+ioDyBLD9PUxIHdr93Q/h9s9v4h9gKf/kBTe3UbhZekhM
Qdfw9y9IV2dzH7BWTj7PGf59zu+CzervJd72TFBz9Y6T1sc/gJzx6V+/9j97W8Ng8zGxn+Lt/cvb
mlqhcJp+BZK5+tDz+V3OUEUPxA42Zab/zVv7z14tDpEqeL70AvLC/vE7ZSQ+1Hz4D4YRFNoEWCrU
yHarKyzr0On2X39v2/v210eGs5BvTYYhmBme2r9/X5E65bYhLKmLClgaHDaHoYxeWPcH1IARI2VT
eLel5Jd//br/GD3/9ahi8o78IAixYfH///F1pzAoDfUbcn6BdZM8YPRGpDaH3kfa6Z5EHuzb//kr
RqErGYuwowmDv7yvso5ZRRN4kOEy39YCaDKheUzfAiPzBy7d9SBR6l7/6xflEf3rG+x7PpcRPjh+
xQ73l4cn8hjPziXB2gDdadDodblHfclcf9w09TaS6XX+JbQnGRXRvRjyEHQpSnznS5Rvo02g3wbh
ck9MEZH39abgFyjWfwRfsn6juok4yC+5v96U/xhRM/QJguBy20UhedWN9G+dJOzIipO9qH74Gr05
SGgLUbn/b/bOY0lyJE3Sr9Iyp50DSgAzGMhxnZNw9+AkL5CI8AxwzvH08yFqpTqrpnta+rgic+xO
qXAGwMz0V/20Hvx8TeQY3741eB0zSfJcF7OPuvuAGcCwIpQAXoQrgplUBV12nfgF7D+Rw+WO4Wsb
pMhshMLEnNQIUK2mbnuK7VYs8TMU9RKvRZ4fHT+M8QAOFYO9jWCAFBDDSV2S16C/YB9vx8K0MJrL
lLakAd2TAVObWUzAuj69gqkZXtEGQ2sbGmEMKsgk190Brtz0ZkVWtQg4TBLInsQyKTPgdwx4O6JV
zB/m2qAIcEDYusRXI5lm5cLBWo2TP7GnH12uQtpmTB7piz4qJHHdOsrhbWgJEjV2xR8+UV3sRSYX
FwT/zHjqC7j4W5doOVj2waCABeOzLde1QIvC0EKJpMJYhIu3dsy9zuwXiE/X4B533OiKexIHaOkB
OFsLwD4HS9HjtYtyszOfJeAjjo8DzfU0RNQF2zoOEuNblIfo9v3YKePVlQGHXc4NtZ2eFRO+kVoX
jfjYOoJFHDxjmieizLhLed5qaAq/uGPDomvHseQshGzSon54i7gz4/KVZoHe3nDEDYJzlwvNK2Yu
DCVCZ3yXZnmJBXPpBVRuM9oETcoONwlR05dGPlg9z8EMNy5bkcaJ78nwhsEh1XumCkHQ5UxLaVcG
8xkqhlImNuIopVsBt4D2ipWywQ2hDxqV5Ri6LScPV85oqPGNGnUau8g3CuaCpWTG3URdV14B/JBe
WwaYBHwOVlbTAcdwUESsswEln2bnVsuNB9MZPKrw2CwyyypKzVYr4o1D/zrppFMWhct4dSXwtnpv
3GBYWONWF/5qtJuK01mT219tMsNIoobeJXDzU8/96Dot8MiGiR/GL4Ls1Aiycdd9iXoj8cTiRrDM
8TXo3P5xHAYVEd5LPYgzxRQ4i9DLtAfmrv0rZ9vynkJ6TLLGVAcwk92uwJqELnpKqGt6YzTkIcsb
KsY0nKNBjVrEwXBIXfNMr1mLPyIfAuZPEydq0N+5FdygB9G2C5fYeAgsY3pKZTJ+asZgvLsVpDpJ
tuezFC5n0pL3RB80cZJbHwjIR1VDqYpHr3jvhae6pZ5UbbMZnJKRVAIwgKhratELWQaeXOS2kp++
bSvC7B6wZBITRYnv3OX7TDlLPIYGQx+mJpPkhFjH8ZcUgSoA8jiMDhn++Uu0QgCpJn6n9EcZEiSV
+HaZHmT7zsyiNwrEJ/6ibZtXWdYA7jVm7Ica+wwKcWDGPrYUbPWTO/cklm2MlE8djKdhHWAgW+iK
0wNcbmUsgjrwslWPZeKZZlxYWTDVNRICpcDsENCd5CA0TMCNNJPe7QU0Dw97MYUiIKFSgWI7ejI/
QFJsZt+YET5SW4Jg65lowNhxO/VaOLFBHy2BfWtVAWDhYi9d+75h7oNhgmZ3rnfTTH/UXVS7ax2d
Id2YUU7s3UIHoBVOTsgaFJKk+dGLRvJ5ZGA8VAItgMpUGf548jD5EhMTtn/PZJyAQMrH2jvo/cEF
b2PYrwnHaXDBbZ413qL2MeHdYkJHjId4WMDMSlvBidAc7P4wu/as7WxRsDZgT3JIj13B5AmgAAdD
USbhSTYxkji9Ovm0sTJDpjzecYo8WOA5IgrtJwrGw4oFaZH2tfSBfvcV6KzSGpI1/BOq7vpEc2rG
ngg0/k8wIL775Be2798ANXK8HVEdyo3proWg2kQJRkhSOklwZdTYVTdVSbZgYYeOyRi3xPi1Am3X
l7dx0RTmkWeuHXIj5gXnbx8Q145mMmBwmO8qPCFDUAzgnFXrVVdsVXoGm6ZIzRMfbJpe69ZhGtf4
nj+yoEBCbu7pvaSkqrPRNNeJ6K3ooxpS5sVeRYkIgTg8Rzel5oYtBpZelv4HiingA54EZl3g0huB
W3R9B02KPHYargqsZA+5o5PhLnj2xQvViSefLPlXQGP9PSCj8Ig1E8pTm2vatQZftzMc3OlEZJiS
b6OBcMfSGC1uPZEqqrr0LEGcERYvtYmVQotyHb86glYmkuAVMT+tXWgss8wmh3pLECKvqEOs1WcT
8t/Q61XaXCFzxd5stTlTjuzXxFUyytU0fN+f9QiUjcxgXX70Aav5OnbrUoLxNPx05+tOY256ymAg
J49eV8MW8px2A1pleJWWxJRvEPA6SsSy+RefKy0LrE71ZZwSIFOxHRa4eSzqY1fE8FtaK5l5nKi/
NIwHCi6c59qfvcNOYUMYJeji0EEzY1vRLSPkp16Fff7QEedw9pMpXHsF9gLDRRkbdnrobLNLTznB
TNp6S9WkL2HlT9Yrj+8W6LWWt2iIhedUy55GuatvOOq1nBr3ndSVRr2EwdQkaCzjjGGR6TJhlXGn
9LAghs+Q3QJnZ+Vy0/g5kZXBGvALT1j4qlUGLJjiZ5amiQ7CJqDnRjdUsTN5zkP94AbqF1NCkJv7
yhkorbZKES190PM/TGWPJybxiOddx/6H+Uug/RCFJU5MFtHoShWYmGcxZNKl7VnTFZmhvslj7Man
MmtBJ8dmYGsbSzUDdQGp71QvPQqttsG1I62PwRndbIsBz0t2TKstJkgt7gjG8YzAD7UTD/Fh0Bwe
nWwxSm8TgCP2N1ozj72ZN5bqCJnFyh9DRaL9hvkXcGwduQs/hKaxbK4CvKm4GwM2ExQ9+NwZTAc5
GOFVwO2wYjRrvpo8rTxCFw1wOhmbdcLegEAiBszEC9ir1f6BDBNIycYNig/bmOAe+bYY2ZO642mi
GaZa09ZLyKtHtHE3OJPHYJU2FEkQng3xQ5DalxgZClhL1hWvEOA/yFRmJZYgQH3vK5J5V23pmeWm
BP4fRi+pi6qKiYqvD5Q2WflknXCJPVvKzj80kjJ8HDHitBW6DXud1I3+nhMLnw6YN+nXjKij/OqG
JDw3vTG81SVJqSlQruzvQ8w5+UowwHOXdRZyemr6Zr5dffMoJ8BdW+Y+3lliy6eLwdTfK1NgOpZ+
O/4QvqOx2Qp0+epQo0xwmf3/a18FBEmE4k0vfLMIbzH659dCOPadNTZmvMmiNH53hyklm20YbEva
YZzZcswFLkHVsRnkWUw8bhxjn7qoYmje6tpk9CCMjgAjjwZEKMoBMNmzT4Z5kOS1eAflML0kFp2o
sBDt8OqQMiPLmJWCX1NXPSAgF4sD5Iz6LqA77ZPGq+jBNUtNLWzJFpV1qvBQ2cg43YYp6iZbgErf
TTrGUiwxPnzm2jO0DxBDFhZjHRTnQJ2FBNdoA+bm3Sbvbd26t2bPkNtcQsbviMCyugd7WcdOjeo6
p2T178QsAzeig7jfyjW2OIIAFucNJtHfWVt3jt16+pzAjag7eM3nWG4xB3TNOarLHo3ULltT/+TN
Ud7Rbt1ow/AhvmGHmTxjnCVwWfYtPdrudxrYwC5JQUTnTR/yOy/MYEH/0Q5UI5DdJVAcfmeLUXFh
NXtz5DhJNcYjyXcSuUOvZlvxnVAe57Cy+s4tF9WcYabuXD7iykb0pglKZUfqz80ZdDOnn6vvJLQb
zKloLxDRpfnOSmMSac/dd4K6/U5T59/Jana6zWPTz3lrssbFWf9OYRvfiezsO5xt0QLErR6R2f4+
5v5vsuc/FMLEP0/2LHPaM/P6Vz7O/B/8rhWa5m8EdCTbVZ4YynYMFIffAzym/E0I7ByYNwXGRoxI
f2iFmkHsZ5ZE+GeXxY0a9z/EQtq7f+Px4DLNQkGT5qxE/RsJHvPP2o9jsEpDp1KGbXIURAj4iwZT
lTWejNjCJe23FeUZmhp3jeFM9+0U6vey8bnq+lbhLzDK7lPPwOV4TLYfRFarZh1VdNNQCv6WJBmR
XtOv8GS7ZhsgP2ZALYLJ4pzSE22+5UmQBktXBfYpw2XLIktUAwNU7bePVC57z4kBg5voDj1kRZWl
N3lW5e2KuMWC/GU1QRw3hxMzUncejXjFicABzayBbT60zEigI9b5KkyDJ3yz+YvWS4pM9IR6yQW4
SGurc8VD7eqddez0HjG3PPsc3MrSlr/89v9AoxT8bL+IafMXqtB5HH4/rGWuFH9RRQM3NcYkHRUH
3sR4pKaqOijTIWHKcdq5c0vSkzyWiUBMlhs/Kq/0n/uGwDc+d4ziE2Eaj4dpm8/NTritGuDG2D89
fFmc98KHSqRDv8ozsztEAd2lWKA5U/3Pn+HPwu73RzAV0Xwl7FmS/qtclaC7JeUIfZgi8gIukvK2
mRiHtaWFzrpkoPT7kwNC1j+GYBt/FgL/+wvOb+gXJVl6ehAAUCdSiZhC/SQAUI90Evzh1rxjqrKp
bOaS5uAcmMlvOEfcJFNyThJxqLzxhVDDGrPmcoB19z9/EXN47e/C6O/viwywA5aXqB3y/Z/fl6jq
oee6V+w6GFRyMssPBKq8f6EP/sNXwSKvLMnXzkjhz69SaHVZ2zY9KyGuP3q7jYou6bb7Fz+q/Adf
MmLrPBNAcqV79C93upTxRBjfpZE7ovcXxJKpdXNC1T9ihvSeA2o2cBOIcnzRrUp/rpQFVYD0NCwk
OZVfgY7qF/IKdA8BvMFfC9QZ9TSNfxoiIWtqTp6xntoB7kxL5GQ1D+i7ne5C1vLkqXX99taQQ4ql
EO3wgZx+9lqi2AGI5vC2VGCO/VBgqmGby05iYm7NYcBI9oPeiQQzwDDtZSYJi3//xv+7bP0H1CSd
O+mfr1wP7/jJ/nZ6r5ow+9v/2VTv2efP//x1Hft/f+H3pUyzxG9syomWEu8hOeHMkdPf1zLMvL8Z
DJ0ksDfFBIzh1x+LmeH8Zgj4+0xjXUxNRE//WMv4Jy5Gbi/HhdymdNv5d5ayP89MFBlY1lcHUZ8c
Ks9gNa90vzxEONnUzaDrkrpeQ+xy0lLLQE6ERLNw+BdjBDHfK39/MPz+WuRrofVbzPlcNS8Cv7wW
rjkXN40rV1E99Tu75ohdx3R6BexZoVOipmI37/xoWVk0TxbNIhiHZMOYfSDMIc1t80URDTVS8eSu
HLOByhEGK7PKbmwgiP9iljSD9v76ZnmU6cwCpTM/ZP7yfBFOY9cdP96qzu1nP56AVpB9uoHBcMpd
eAIzqbUsnCda4zRMWztdHzOkCAwiKRPqhdLkDC2JjUUpnY84LB9RMABjN8zabVKkg2olPmu4KiRF
VliBJa1EXbOlquwgTIqkTa1I1qrPnBUtvxCDGPGD9nWqkugNf0jBPdkYIjoQqzhCBFvJMLxSEvjo
jpmgf4+EKV3VIQHgBYraQXm5Wv/7j4D/3wiOisv/n9/Zy580abwnf/u/X1X4+Z79ETn/9eae/8Lv
d7aw6bRg8McdTSHsryUZBm0XBlAbl+2p/M6L//2+Nub+DGGzP+DGMxnJ/nFfC3a2DLrJpptKMFh0
rH/nvhZMsP90BduCN8BGigw1bh8Ku6y/3G6MKpDaq9nNmKaQJJoeKrO2a+A103YzY3kq/YdVywLk
n9uCc9LrVdlbzaVg8vBC/IUyU3/mHzGByDa+Z7jPmA4/ZJmDJpuKjvhqx1DJtnAkI46H2TKsdPXT
ltF4UCimq++/OJQhxQlt8jHGwqCktWEkUtkO6LABgsR+NLNir7fF8OyrorkplYzvITqoGwsMPI67
HCyfFkHmmkooV3kxWU9eEIzPQxfZ2K/rq0mrbUW2TEBjU5G9IzAhT70VSAIg/LcYFbO1SzvxKQFT
TU1xcwnCNL6Eqr1GuBzPMFtR2RIp9jiH9J1M6ivxSoB7WdpcOP7aSAU2O+MB7x/iQLZlle726RjC
e2qK+ovz60eXzidt/kut5y/qsVSPEFuuJdusI0pxwpiBt9z3vPgwA9JKLbR3YRjbO9geH7bPF8gM
LL7gdZtoEJo/BiR7CzWU7+n7XToYsi9YcuxzPxZXOPAfdjxRxAcDcBXWM2p2UNYu011j5WuN+jIj
dvNua1bTMhB9cwEGp+9AxMQX5Xo464FArbB41qvBVl/8qmB4jIoPoWuY5JHjDWObsIN8kjpfc5QG
5LIbaibQbOwz00h71wje7+hV3hrTaXzpGUASjeOKO0+W4JNovH1lF/qxbWs9pi4+iSFjkGTe4fmn
ypolghLe0u5hsQXimrb8TWo1mJVYiiwzlnR+vHLEo1zldkxlX32NAgeLEv3XnLpmBl5kJx9llvCK
sr9i3mQko4mlKFW+n79WbPH2zjX5yBn5zZUsU9LQUAI7vGcru/CtL8cZqy8FHWFPMs/eJZyKdpGs
r2CxrbOp4vE8apX5A+si36LTnWPK4m6zEcNcB/ePaFb9DGnv1qDEluLHMhd72wk1yAh9mTxgCLZp
P+nti0bZ3NFovHDLPHaWbVvDeWaqUQEsq/SLakZnXaCpoEPp+tq33Bw9S9JQbtiWttK4bc8lrtq1
Xgzecd4qAHR005Ut2uotjId+aZkDGQIoqUulZAcIucFCpsFjuE5YJmmhyQZvpUTu7WxCglepz5iy
Zsyx8DGzorIXDNJK5lN9ahhPL6kqbn5GvUpIxriA8dGa4eAhqCzYSNSXngveyW0ICy4MwkU6SbW1
zdi6K/VevhRkxu8jk9rlinqyEs7zGLz7HTfCNFnV0SHQgz4+9vcjDaBnrvr2pQo0Y50NJvV3MS6N
FSwA/1yTCD7YU69vjBTh36pz9sq+YZVrmLACQb707l0yOVxajXvbchgH7hSDf9dLQVmcO539gvhJ
79F+aMYdIcRQ14EndVGwrCoKVP3G7XaBrpN1IfjjbEM50UPSR9a5sVp50TOvf6BlNyDU0OpLXKE+
7tsUvzPitHXqIWV+pLzshh2K2rdQTFrbqukEssln4yVXhwSwLVQv92yFUiPEM1PiyvoRNKLs1z0Q
grXUPbmWHlHcmUmwkR23hNRdtRKhoGieqD/W87Q/dJr5nONWuw1awzhHVh4+xdCqDiLTzI8aUw0h
ZEGUSiOhY+C9buJDWgvqA10M4nujMJ5qHJMvbmKrl7awsAKT8JiaPni0wyznfNo4XHCcPSYjHXfh
BLN30WdBczCz2ntWQqOVHL7YzsPTcNtaQburUgzRCy9VmJtl3CwZ/sdHfM3aycK1ew/Vwl1iDKRV
saIlY6Gw+pW0kmnTpkAgwY3vhMmVnNNPcq/5ItCGnQwM7BMWR3WKj9wdFYmjvsRCYNMkqEWE5wdU
bBFU1ksdZYJeBOrZelyHtEsE9prhbnXm+28XLbo59OA0ugRjmG2c0imf/L6cKG4y1CFguH/rU19K
LrtxVrDthjcoieExmDzFXd266zqec+DDvEOLRbKmFI2xU4WlQs9FhVxi++8T9pOFqphgcO5rVvqk
vcaTN8nFUOUatwotmjSFTOmJ+Je/EpUQe/L5zDqp715UWQbApTc68Jvp4K5VC0LWLLi9vab77Mz2
VEWAQIAAMz7V1DGBfbly66Tb69boUsqYDERYc5UfkzSFjtqO1QnUJj8HuDgmdUUnjWOARnMcRcC0
y6gEF5ShyvtAL4IdmxLqovVhBMTm9ftK76yXqtPTtUZd4Kc2+g57gOKx7rJwX+VF+lQX7vTM8cQ5
jhDY5ltCnsll4dcvzFEcGnRuihl8C8i71WsUM4Y186BJU3sSdtmNN+bTTuKpXgtB7sAi0QJDF5Kj
mIzkTHzSpxWDzB7WFWutEdamVTznhsAOtK86+1BPpTxYnedeBCnF9QAid7bcBnvWu4jWHjhTmu/f
Q2Mfz77q3SPZqvjazq1fOXlEFPrs0cPPQkBH9MtCivSnP1ckWCl0Qhg7XMWRmW8qaptu06R+SIEs
uuAHPHuTznlIUCipu3DgU5Puxh60c71UHJ2M0b6eWhGlMhqlHxYviJLWlRcXHvsV6KF9rOesJbOU
N22szaOO/QQN0GwzSqrC9C5hXHQz+jzUrLycLS2QPipFGAGWECWflQFKWkDsuzR5eTdgk9qKIjjp
lllSfcmUi9ZjrnbAJTvF398oDVqmNmSrsMu6B9xJ8wBa67dekF6KQNHSYA+3GkUDqwqKPFxIv1sG
GGixU6BAyPTEvTouffwHBHjNQ2+jLaRFkV7I1NzWkgUgTMUjOMCVlU4f7GBBlw5hsMld9cP1DC7T
xpHrgtAKNy2xBIPkyLIAxC9DG7ZzBc8rV4N+SKmeXbC/0Za629TPOBPtI0+abG300tjgVYZvVsTd
x9QN+Y846sl7UGtQXSZlDHst9cxLnWk4H8zBvQ8L193WeU8k2g2mL4gth6rXuwdD1d6lJABCn7wD
CrwU/qYjD7ZKS9Y5q3fkNiqhaKuQSJTIaaDsGBbQXSXHTTRaclP0rfkpQydbJ4FNOfMIhWGRNPWT
xeJ2SslckzceDfIZosVmArxN9Nw1Qi2d1CpX45jpT86QWp+jwfE1Y+O7VDbFkZAaitVIXH7bjk1J
C4Q9bDj3Nhunc+zZs5KuOlo/AxBEWNy4pQ9SNadg6uWyaxNrXSO6HSLs49s8T0/onPGixMuzdbs6
I+vLc8KB8fAkGelGlejXHOjLdWOb2t5KGwjY1NIz4BrTtZNYlGclssL2TWGEpfV3ZCwZ5MAWBY5p
zrFSO15pc9ESyNBpl2fauJmoM1l2DNKWkE240UgWHYnmE/82+3bnkM7dFmMUbjWz1K9jEFtb7BuY
MGqieHwmjyl0Ox1pvJ1uBzYFWVyWn76VEl0Pqx+1S3TFhK1zN7Ff2RKeM2/ykTowsm7nQgUXjUrI
pUFkY0GeXH8YdeMCq5mSXwrBlhBnnS0LA66U0RbdunO1+pNBn/mWsLp9esHo7rOi4+rK9cnYZ9Dn
jA2ZqYLneKzJE8Nn0ucGCgax367tjy45tb1tJvKWO5YanslUJ6eosOqRYQxfdbuObxQcybPXeSBX
xlENj9gUy/cQSNOqEHmwcyGN3ra1YeD36qJTmvTT0XFSeqiqIqSBKcQbv2g7o7xXSBh39Bdqb4Yk
97XUleVtezlH7VlViN2bcJtv57TFfcstCm4+l96HAs6xY09YPytPn1m1c4ZfC2vzCYKjunDybzZe
pMotoLQoIWeRMDeA6uHc9m6h72xNTwCYZk151wXASBfS8oZoUWddu59mloC0UvvKQjHtVdh1YtVY
fnCLUXjaNjlXXmA47TYpe/u5H6J+jQeOAi4dbMLJd5N0n9F9dBvKjIyr6God1qcjo1MQq5OhzSVE
EAco8yqDgOMOsAI7EjO/3E3uNWBSRBPDDQgkZxEU6XscUSWe1nV3dAbCHnbQIFpbSDB+RxnU6KvX
oaa7ERvfUzqjlTK7u1b8X2s/1dkz5iMPadbpm5YOu/WgcTohf0F/lu28EzadZrREu/MBd4M305Ob
zm/e4zZFt6HAiCAHu3FfY7PucdFeO8bIS1Jj9/ZUbJ0Y/x3v9XkE1r8UfXzwW6tfdy0TbScoNfIj
bY5qpE7Uw4YnLML9R0w69pwEo/lluIVxB8YtvHEFtKI2w+Y3jYSWB6mnO7Y/d3Y2/hgNAtgy7Hxg
A7JaAUXo6ajzrINtKP+QlY22jvHErkIq0IeZDKBzKF1VtMRvCwL+ZzxN8Q5ojPEMrKjCQDViFdbI
/CrK1Lt4vPLsJFeZBc4utc1NXgXQ18nUJpr77FXpYzyMD2mj0g3I3XgZheNjlmPeruq5yqF/GgC0
QrePzLein3ECaWTfytHLnrShpBLdls9T273BostuW0WCfrQMb4lwPp2KAhpv2V7DQlH8kBofQ0r6
c8Boumodqsf0ymqXfRolmwj06JOu5elNxGfb5+x36SmLHpAY9naAZ8WM+/g1oRutQ+2+oCDI1RBW
H2Oof2TzXirU5GM1sEq6HlN9drYHfADlclDxDy3OomVjqAfCa1+Q4Yll55dcH97yPu821tDfpgoz
JiD28cbzLO1gNQ7VCRbFg5Lg/+QFfPyM8GVraC8kxXjAaNNN3zIFj7vY5nED58elS+AkI1jN5WTm
h9hnN9nohWIq4iBY0MO+dfwIKr9mLOgYY/SOjLjWA31ckxmGOyNmwFDT3oCUyD+H3B7x6bSk/CNF
AbbLIrdq3GF41HzbOTpT5/5gClqvOkfRApxAFNIFp31XfuqsXIeeqiahdGyeORWaqbrgy+22EXth
8n/t19jY7b4HxUPwjHwlaUax8Wi+5qdhwm65P/DaPkyVCbnBFaeQ/j5yvF+AWz6lb22yMj4wsgFA
wJ4ibJTLPNI7hjnrJkrOGUrUNkEG0uCmRSX4VVNP0zVwtnxDa+4z/O+j5kZPdVjgmqD05p4Ocge4
dv5l4TluK3FV2rT33bmK3uAkR/n3uW2LfgUbCe5JHXTrxjBeSt19Cdnfgjsqd12mgJuxzDkMUxa5
Ux/oCVjUCcDFsNesh45FMuaCoF5Ve4sd+KMVdheYVwD8dPhI8F4XHcdCzKt4HskMM1jNt55pX3JS
vQvCpkz8IvKlSZMQpxTE50onbDjST19c4OCFohHLaq5TQz48F75K7ySz3q3mZmi3skAASJ50w9+m
iRZBJzLJtpfPWuPeFG0yHITe/kSfY4xZjCCTzFrDoSkfcRu/pFKb7qAsveV1xeOqr18NrbzLlfET
8tpL6bof/eh/RaZz0xHR8iWtitL98hNj7xTsu0UiBEw14FrgO+6ntnkP8rI/9kB2lkEh2w0Mrr0P
SusVUja0K8zal0aXkr2i7t3YKS3iiNyUmvkw9j0KFGAUWGKhVaW7Y8Ur5g40XM4J4y6YUHrJbA6p
fNsV6WGo5bbKzUOa+ZzqNGtX+tM1g2JFHAyKcFxOx8gr3/gy6QQPdlgJzpkTUG+adJtWJiyr7T70
K8KgjMzg8FXJbkYGbIDtWZesndm5NqO23nggu+GjM3UbHGpAFnWduHTo4psq7mP25j4uGjRPjk2J
fYsBZ5u76cHprD0Y5IXFqWLhEiGmAwVHaBA+z75LbQRAnbb+uxWBJWIuwa6v3yI2eU92Ay+c3Aaz
fxw1XWcXO/bxd9qknbgfgHFW99YUXcDX1+tpUmfTi/bNUJGsd5KXiK7FDh5Y6OVHpbORdqnjzqPp
qZhgHo4BDik/Rs2AjHWXsm4twnh8FkNw0BPvgncAsLTUt0kcdERz3X3g01vphO2OZhOiiJk79zK2
b0SbjpyHoclkTHqs3Ah2BY8y0g14z4ra5uoNAiThvNAZ3U6J/V5VgjN4jCmtgUZZL7VYFPd1AUbE
QCWs4SEfAj/Rlw3Z4q1JvihaOyBExCU1qooDeU6QsgtbwnoZNVQCnZgnMr7OYTVlBl9hQ2SPqhP6
ZV8m16/2jlNO4T2O0uzBroLgEyuv8YYyZu6IaIhb6njT9sJiotqDA42BgbcP/2XwQ3+CgMy/ojua
XrkkUUpBaZDw+DaEaLuNoOIA01ER1W9RFQBdHSL+N94vnfl402+rzEohtDTFBnMXh++GxHKbhk5/
tGtKFPajcrxkH6mI8iEFlGPYZoFB2LkBaQ7YSjq1P5M5ZLJOQXJW516UvjhjFqiPccoFs476NmyI
fwoZXAq9QFgtqE6fUeLYFtomxQQCc8Tb1GSsG7iq6QqONmzXaiSDxKYvD8ZdPFT2HZLgpJ9G4ARo
rhUW+qUPCmtYAc1/LJLER7lzRXXuAod8buxDftoWeYHEBLh4Tio73DHvZsuO5UhxX6XT99dMLQQI
vbS2DeGZMz5DNW7Hrs+2ganjxSBQ9WAw4wR7rGxP7dq4Hcu90+Ocq4A7L1LJB3iQZu+7Rwbd5grO
WBH85AhntdtMh2KFedyC9LJA04URqsI4qJ4Kp/KtY0FLkif4xx/ZNLM0g7q3nAN+8ZhkbdIjo89B
mlqnfcrq3oRNAezNmKvqytVbuWvkC7sM1raXBOzZBz3o70wXXyfCTGL2CwUi0l7HVe/BWbFQ2kfI
dbdAR/CWVwG5ZyHQqodwAmeHb3Ki9TegtGrK8lz/FFmMjjYNyqh3LaRcnJSelN0jzcEI/Xo9uls/
5Jfaicayq+2oCtlcWystC+0u5WB7JC2RMdkMdeeZMb61ylHdMTHKCZpPMnXXLMp8TD4IDKsi5d/D
TnI0bZJxws3nICrKj5KaCepXsDa1W6JKtSL6H5o7DiuAFiRmgNU0OMYaH+e05Or7EJAx5bQq5dBT
tIIk7mYJcBZ8lkb2xpygUvehXvjDqUoyu+B5A4c27VrC5CN9fWBaGsh4fJm8qGeQpD+7QxH9BLie
DhsVgSu5gP+ae53BaR+jMZzM9cRSGNyLxBaXgu6ZGjuKbhgrJi05JhMQY/WGpsOEBV/DfjxtJgwP
z4DfJ++hIi3VrjTHv49CB+LPAvmXhrC01xBtxFhdhWEUSMo1AwH2IOlUnQG+M1YVdV296pAjyvno
Ts0Ij+1V5IJQeUn9qbdfMsuM0k3MYKVfjXkXH6FHYi4f04KrQEAWo4nDjtzXXsWiOqEzPbVivj56
gjzvqV9n09nsoGFsh9zhWUOzLUbDBlLyM0UyMBOh9urlnoinP676BLqM4md5AvTDmm/AEVjb0Olf
dVWr9051zVnrO03u0tAXBXoyCE6yIH5iL8IO2nEYltmd4/s63a62gRWamoZW7GyuqKPPnJGurBox
0XHQbVfzoWRDen1Xl9px0i1v0SfQUzZBy4MdDZW8eUB0Y4ujyrnldA6bS411Cn65bxDMycZwe5nk
B1762hvirdnHerp06yCC0YZ+k7Rb9m4Zim7elJRHlhWnLZg11G7FxODofE0NmuyDLiLH5jB26ak7
DlKCXlnbkV9qywafLly9GzZ7TrNUgWX99PCuoD/0OStRwuGVUBCo2Y9EwapZ5kKU1wCnnbyIOAdt
bImg+FKTb1y0kloChtn0aLqUHpQbaU8TUh5G7HvCujCLo1SO8RH5t7DYqhbhpTBN8ultr7ndgSQA
gh4U4niZ6Q2CQeRB8TfdPLgzO2GvApPLfQHei/qu1JdaQhQtiDSaCyoqETp7onGMFFDS79PSTXEd
Z/F/sXcmu3Fj6bZ+lYszZ4HNJjcJ3FH0IYU6S5ZlTwhJltn3PZ/+frTz3HTQkQooZwc4qBpUZZXN
ILm5m/9f61tjw9+VKw7Asp5azY8+c8JlWjJRSGBAK76/peMCQlBcLdkb4wBIQFGtG7Z01VYhKPeg
QXKcfGPekt3NdvTz+oF53+Ch1eEboVHoi/vKbVjOhrXb5BYgkTiGdRpfjWx8SvjdLnFrw17AoFkp
uKSXMEfaZVb06R1PE1ZeNTwp2WCT2z7cyaxFCBBTA3BzvV4qjfFKQdXD21h/YalND2QL7PzBF5vQ
Ur412Uh+aa3d1ezAvpcNkwX2kEXtiGSrdRWdF8I6MHN3lz27uFXbWe4ht4z7pCyTJZCGvfAwMUYm
NmaTaCeg+4Dv5ICmkW2bn8EikBiIVPI6i3o5cBYoYc02HnZKLyo2Y944qIpTrE+a6ixHqKMb3p/x
MJqdt0Tn9kBKSkGzjZJA5mEPU5jGKLCtZd/Wa9VL7S/o0UBnFRpU3LBXUXo3YN2yQV9XZQSJK0uY
EVEbG1dlNqbXQVAGX3Aw/UyOq+JDXqTFg9ma4HEH73NSiGAjh/zR4YjZuegwOwUQ7E/fYB4iwboG
xGcDKEdbA2sb5i5xM6WeL6IKViGhsmT2Zlp/m+N+uxgzaqk1lYBtXZtrH5ouvNn4UjbdnZkkK3KH
bsWY7zjy7nHhZOtChGJZqcotu3vMGFmGZSsp71wX/5AdSZXanEnSG0d3qG++fc0sSx6So9DKA7dL
HspetWFOKr5206gcSJ3Ugkok0D2mQIeo2kUvY1jJTQok7R5iSbHI815fdu6gb6lXqkuOspeQh6Jt
ChkFjzrRfQuLFJ9FUU0EVH8kpCZA8b/yBp+8Xs8LbwuHM5tfImNR8/AuISjHKzS2J/qw97R4DUJJ
7DN8Bdi7Vh15dzvOMWzJgeTGF05oc0TRmuyRYm/3rAcZp4AahotuB1+U3I8uUyP6ZuCa/4QZ6muP
0nVZV6aydjr0b0Cqq61VemvDaTd5MepE8prWQs9YnVT3U6l1/VpFTLrDEzdusWY3b450v2uRz5Y6
BVNYJFQ2YyN/jCbnaUf4yTWyCk4R2FMOcRopU8WU6LDK28eK0W+EStlFN9n7OJo+fmdmIozRIqzJ
qawf2CEWdG6cB72ybodU7pW0bha1XdyVldFhHWup1iY+kX566n9uNHpopug+m6YGm7sGBoKdA3gF
2q8bEVAtr8XwbPdjdMBhEy6NULwZesL+1MjSG1sbqbrbPiF5tGHXbkVXrO17oGx2+CwTxPTUkinY
6Q3tRXOoeZ4O9kpb3FPz+h4rJRuKvrc5IYX1Sg4jYOjU3pOq/VkRsmexRwNBA5Fdu0q8ShbpcisM
SjCDuaNerCyzXnyDBexvg1K5b6MfgMQPZeq82g19Nksn8Q/PLFsVLy0fwoaKGKbAnaMpa/JTNo1a
c2RXLobEutUd3nil2/F+yAzSXHz3LtHblzC8z6zwJsJ/sy4cgTUxvSQL6VoYdbsaQuVW93Jiymuw
KI2RvMgS40zu0SQP+y9I+NprszCTrSKB53q9JGGGzHgpd4baYBzOPreZsYNvskniWnt11frJC/z6
c6xaK2pbbFQj59W02n6dMAGVtfW1JA1rHaTeBrEotFq337C3vhhiw1wyE/s71Ko3Xm7FNwkpjbQ0
8MIQJqXQEulvPJ/+oNsmxaJxunUlNeouE04Hu49YqKFA0Sb6Q1+q/aJonY3V0eurpO5Ned/mlRk4
t0nTdze6FdxYZvzZ9uy9HwICU3LwLJNtvBHtzu3bFyfE/uwkvrPOlPAarCbHbFl+zmr/Aq/uCi36
s8EOMCoUIEpV+lqZ2raF9wN3HFsdYfb+DdzQJe6LR08WW8PL0ULUd46aXVZaekNC8W60yToO450R
1Nch0NzLSq0gBdMoY/vTQtAOtXjlpcGFSJAbQGOC9kiKlSzRy7K3/uzb9RYLmXtXxlCrs0HZjJW4
qJvoDXDndZQVl04rtAmaGq5CBTe7mjL8Y58qhq3S3Qv7F62P2DpwKF9jOTW/GQRFQUn1gyXpcTTH
QjtekgYHfj/RranqqG9KOKkLmhvdJ6fxjH3baZzwtRrRBpx4Wp8tKZSrQhcHq6m160qweOlw4V3s
ty4c7KWG+wz3PeZNrPjyly+/+WnSR2COecQXzMHq4AjOwOle890bTpXKTRdH1cqkzeVE/LC4ozqX
s86MrfkpNqNHmz0/eChYsuSG4yEH/otBZwEc8U6MBe5OsaQxzG/EPKcsoeZwwEvdbW/7zZ4qbHsj
SgMJpZTKbYP70ajSjvpklC9lYxaHNLHtA2BVQOJRdxcIdztS0OdAgfFMjRqxbdyWPB/ARtuu6smS
L68DzXxkfbsk9QxL5RR7FMQqwaOZBjw8qxkEnUjuaqMzbos2Ia8A4xgIbPcQesSigkzkhEKBtS22
kZtv/QJyfZ+/6GToIISvtaVKfK0YbahfZrmvZXdQ6vKADOMKD+g+q+NHliO67mQPJ9nnnPDNVd90
GeUKNtskRrn2d2hQUBeAbenNmoaf+dYJI7iCdB4eqLE6Vx5F3QuflDyynNgYrtzWFN8tg80cOKwf
kTMAoXKiZEXeIdt3STwE/nmgagPnbdRFzoqVx77uKPwdEjtLfqnK/1c9/V8mesZ3BJbP+dv/eXwr
v78dSSr5M78klYqu/wcHiCS5RxqaZTsCteVfYmmdgB7Sr3G8W7qls4D+ramUhPoQZINVSKCxJurw
/2sqUWJSQ9UJxnZMzvE4dj6iqRSTYvI3ATN/3pbYjvgBUwEE88+xgNlLiNwwMWKC4kbgEAmQxnj1
HOsrRGRx0Uaj8S0fBo+JszT0dT5tcQMnMowNCqPkOdPCC/AkaJgUJSN/JpwORNCt4hsrr8WzsDP9
srFVGNF20NmoBUYd4Qq9P/vJZb28ISqW4wXpq8kXtBvNQUHWBdoLTlara8au1BzlS1NkzCVhNmz9
RpgvtBOUZ5EMJMzlWrcWKHOWpkWXP47bYQ8rqFuRLhF8/u2l3v56IL8Th/Rj5enEGML8YeuGcOAO
aWBcjp8TVJK4iFLjB1U6HQ0hQSsVhuxuazaluxReTOACxECELyZJmtSFmldzcDhjxkIi3EDQ0d8r
Qaip0M709lG1ogRORwuWPVRQX8cZymiOaAiw67Kkbqk1DaBBtra/Urf+0WFz8j5wsAigUDpcKGvu
sGkrjyNd9oMii/8pcd0334iGbZyHTOKWYuJMzL6XeU/IL/y1rdf61ieH3HKQMpTpBzmxxWtPe4Gy
1164Zi1YktVDG3b63vb88jJKW3FrpH7I5jgLLt5/CTP9+vQOoEtRksNUpQpoU8fvoDTU2OAU8iPF
BXVIVVscKC9w5Kpb/TDZQc+5kWbifq6HUQF8Fu+Utyo1DAu/i/vHLqbloss36vNPSmR+JvFQW5t5
WO/qLI0v3a4DgpOhEu4gNPVhn5wR7Bt/DjoHRaRKuIuQlsBgcPwDkrDqqT5nb7BrCRZCRJqg3KrC
4nvmpvqPMXYLdelW7R5FgBmsi1YdSKihzLAcA3N47rSC7lGCsu0Q9/qNmUqIBs1IwEBL5YIUvEHi
NaC7CkAxUVA+4KlI16QEKI9mlm86P5akE+ttRvtiyp50wlHSN2ppbbHzzJ7Z7BcPimvTP2pAXV6+
/7Inp8jxzORMhisTJhRqdBPB9/HNC/Sinu/Xr0ZbtsUi063hYkDo+lT2BVj6kbD6DQEsKn6kXm+R
/fTUVHAxVdcxYhDYJz6VkR6pLhuuLhuQNtM5XUDxb74QIFVf+xZpAZvetO8suzIfe6Aw1/yjkmYB
dSwmowx9hV9eaWYWPPS2fSfRvu/fv8c/BjTnKMax5FPUNUtMntDfBxifSEamk/mSF3TKMT6N6zhS
fHZzGgHaUOsX71/OYKmZPVKN4p2uMY1p06CeyeeLUJW6AYq2obn6ZLqeSVwrMtM0rpMQxaejPxuR
I3ctp2RSrvJhGbnVJ51uBifWllkJO3+LSEQPmWPpt72WtaieYCRM3BwiKC5IMCLEF/JV3ZAGwUkd
8nd1F0CQedClruMYr73uQevzVRL7E9wlkwaRVin78hJzCa0KFE/IZpoffP/aDYcUHOFhiVXt/Qfx
59CC2ScsoWKsRWBms/D+/twTEYi+T8bXzkE+Fnm0CwaeFmjv0r8EsrOoWF/OXPLEo7f5lFnMbdvC
fDRzEJIOJGsz71+B6th7JwKXTm3ZW5kgT89NW38s6Xwvk1eDmQvXMG6q47tjsaYgVFavkI6frDIr
KBbVVfxVS10iXByYBpbXQfnFYEH2ky3jbwHREVeD4Gx25qcALJwPuJ+DTTV1lR+ERvD4pwCMlrav
Oy9Qz9Sv1KoSAvNIGrvVwxJRcd8ijAPhxLk8dDuULYrwgEGlVfekhxYVSTolNz0W2Jg442ZkhPbp
Gy0riKNEfLQ0cFuXcLwiL6uFLMv0UncDI6cl7BPgpSNu4JKJLM+8yWnDNvuKDNprk63FwQ3KuD2+
KcLq7CJWrOeYBDREStDEv6sVnYqSz/wGNVlN+pOdss+BoKCtc76ct760nUVFiBX1Sw//f1FqkbNA
Eho+eM0oD75m0SdFvxy+dOzef0zgF4rpykigmD/q90iAq+vIG8TT2BvtY5G5+o2iNC35Y9oucovg
LvLBbyzkYLeTo5OwMGQzuDDIQczSnQ5p4GsUNyXu7YHWfF6byO5Rt4AWbA5aLKGxa0hNoMOZiLFR
pSNC1SyjJqQLPV165gnOrNFsphxD4+ymCh6AkIyN4ydotGRVVZ7+HKv0JRd0dTBzwtJdNNBfqBr4
Cby/Kh1Kwt6dPrmEa9Wji6H2AjQuRupSeuGUjEOdOiaLSZYs5ChHWveKiLH0B8B8OmVlEtEA6D0O
mUpdZXc/Z5D/Pe78F3L86TP95xPP/S+vKGbRt/T3M89ff/CvYw9GUCY7MDaTHRQn19+8g58eUQPC
ACsReyoJavLvcw9GUARtoA5UNnnTH/v73MP/pDKjMfHzF1t40T9AO9BmK+9Pjyjfr5Ds5pku56TL
ws1DQS3bYAJ2UqBk1iJryaCCTB8oNVxAHMxR1n6rPSDdfEEPUBA76tkeYX1xQG+/gSo+KhKmT0SF
6LfHeeKsMTNo0+Vk6tVVjngQVkxDtWb73I6DBWWK1ljlUUczHuX6zizxHcXDi08bdo084ptS14DN
EJ7meXlL4ExDSmT2OIwqZ6B4Sz6TsiqxcmpaqYIKJXc89q4cb4wPEmXDwmhg6lBFuSWIiA+oI7jd
jCZvQ2mEG0QZIl46NsoQGYlsWfX+VockY9kIjJR8HNZCqJcT4+jXcvGhj+p/mv3S4lDwz98KlaHn
OisDHJjbJkjfnn//YKY/+utrAfMhNM0wHYmH2JYk/f53jcD8j6Wx7Yb/oXL0ZOvGB/FXuq/xn5//
b/4nDvDsZ9S/vxWFv8+yp90NVk0+IqJDPvK1zPaN/B6D7TclCoOY4cnlPDsIRVGS5XwBSxf/k7uG
3l5wNCxlT7YSDLYFgpnYXRnaoD0g8kSY1TdF2m+TVKvLqzj3cKchY5WEp5kdfD0Mehhc3NaKnpyg
oGXYqx1KpsZRmtcgU5VnqttqfCkIsSd1A29XtRqhAKHmUIT9oKaDay1xIqT1JhhsKF9Gw5KViQxw
u5si+lBiSP8b6Hz9nrA5PT00UkH8lxdu2Z/ZwB9vJHkwEwgUGLCBtRVN6k97+G/2bxJ2ejOfAOjk
oFx0CPQfNQ2ueI90i/qkQjHcCU0fW1HmffltHJ2YJI53Vr+uzLSFuwSjLm94djrytUYY3BdNdRpX
DdWW6wHv2hkghX281eHvVadBh4d+8v3aOPOPF2qAe0PZsBOrSMQhqUwWzEdA9c07FcJoZOwRT6Tt
JTvbIrpTWrW9Q4hLxg3+p4ak2KrDIEdqaZNHcD+HMkdPXY1eeRAKjqhFFA5JtVBiz6CPH+ttvkkG
hC0LjdlMLPyuImhPmIX8rDltRqupJA99McK+FxiSzDZeIXECr1V7RrOS7SDuidQR34ljLLKV6v8k
ckWjjD/hZOnpcUj/OprYXYStgm8mDo42Bn5n9dn4Cfryf0G/tMEF908wGmyWIn9xxip+y1NCIJcq
u5rigsBGMPzK0KNsLGOyxa56CzPJCqIi5dyqbIlQJgGj+IpOSBTrsbLLN9tiVwiVZLT1NbaqoKDU
X0nMhx65vwBvYWvsRBFXw53LaL91PNTUNCpQHK5FrmtPetWSRukqDZkmgddmbwkkx37XdkV/j4gF
kVqSOzD1US37yspEA+YANgbAdRm5tO9w18dttpJ2qcFAFZnHeR8ibE9CyIswvXhY6o5fVev3B6g2
nWj+rizaHCUpMzEwEcc6UlXnlSZlzAKSRL5ntPEuzKJU7oijQarl21qPuKQlmyCnacQNf+38iPwy
27hOUpDGXRGxh9d8b/fzB31odbkKXiE0ZT/q/zv9sVciEsvA8+ufO4m//9v/tDVoOse/swZhwiuP
V57pD/xaeYBPadj2OQJDhIE9L5hnflWnDes/AhYEEwxIKma5Y5KHOm1OcP0bGhD0aT34b4S9Tkl7
OnmaNt1iitcfWXfmcxxzjkaxgMrXBKz4g6AUmEqMGtYWi9pW9E2HV3YdgQje/vY0Tsykx1tB/loo
/fyb67C8se+czXF+FWU68kOxsKO4eKqduN9JoizwcjQ+fNC6S35tc/6xBjufVLkacmiTvadN/RVn
2fGk2o+ySCST6IJ4ViTFPR0cBDv1RUQj/Myl/niC06X4EFm8eYBUsI8vNQx4ZFIlm7CYUfqNI1W+
9NAdPLz/BH/Wqf7+1H8+QqEJapSc6hyd5sTxZTRr8Hytb1CNR05+m0oXkxsN4vJeVxS6/8Trvrl1
0hIm2ehAQUjY3sQa2B9AlXIjtDH+9v4POvGEGbsq/+IBC13Myg6VMWmyGn5PKExqg7qECpxVdfXs
NRy+/8W1TGGYQGcYS1O36PdaEuGISZLiLV9UliNv8qJrHtDGmCsSeTA/vH+t2bHl14N2+PL4JB3V
Rjx2fLEuKIch63ILwXxoXGil4z4g6LDXuHSzK7Nts9toNIsLX62Z9UsNckuhTt14gtDJ2wlRl6uU
TCimhi1ClHjYCIRCZwq3J8acRYWR38iJkL3D7PRCG7kdtSix4EsrKW1sj62XDsDt/Udx6iogd1hZ
BJQhoc62pGqK/tq3IyBWhdV7hIGKh0gC8zzzxOcbPD4dRhCzmcU5TDft2eQQOEnZJZFnLVB91Btr
bLx9CNvvlX5QuYdKqWDo0oSznnp19+/f4amvCoG5rSLWncbWPMBDF3kX1p5PQaT0M6Rf6HF3jsf+
etNKl+oonekRxxgmzcaCxkEOTlntyLZFkYxpK3trTUB47/+mE0+dUSc1S/LsKVvPqpgeZS0rm068
dmK6d4Q29Ku8spOH969yYka2aUsKSfGfY/C0Jv3+SSm+0aXEezDva2jfOwDoOlykErRfYpnjRvA9
v75/xVP3ZXO4IicR0wfLwPEV3SJWAcp75sIjqnnJc/SQJ5jm6uNXcajx0QamfMjO+vgqnA80OXoO
PTOSR9f5SHoZcY/25l9cheoklZJpYbNnX8aY0DrtkwLgCJaGW4IFgzX+g+Lm/aucmGKRZ5MtNOWw
SCBgx/eiTGb3PGFlgdkjtprfIZkYlGzVKYr8+A3RrAT+w9rMaWs+6clUy2lwJUABJZtze/IPpIS0
n/nSp8cyW8M4T7F1YcDhvZhPW2pfJkmt1lylwqZHboEEt0MwlovCvdTvYS8EaOnsW6ylZybME4/S
QfpJKQpf6IT0PH6UtlnGhZJjMSdmgyw2s0o2zdgi7ynTc1DKaTGa3yROOGoK+G3kVBY4+rJkEsm6
ZymnjZdt4sZqMTIBqFc9EupgbBWQzM881hNfFl4ojo5Qm4iwmU+gpgN6pY7pExuDgeenSkAWGaH2
8UUY/BREKCQWtHXm+xycFsgju6mJlrbGLuPsv8G8gWGlAUn2/sA/NU5MlUlpaqGjxJh9xJ5Iutbq
FIFgwvL28Ej0faI23XYq3hxCI1GWuhLFD+Xo4dDKxTlE5qnBAksLDJZB7dyxZjNVltUiRSI09d2x
gUlFxFeWU9ZXseblZx7qqcFiQvHDQkKaCUTK48GSdhjLHbPl1ZXdTe+mn4bAhfBTjj8sN6T1jmb8
/Uf751iR1KxYXQxaRdifZo+2SZkh7TYTMG4SY0MaoH6JieAvyNs/br9PXcWm6TrtT6bqiXF8Wz0c
8sYlsmICMiHeq2p9k8WuPCO0+PM9cZ6yTJOqGcVsEr+OrwKYKh1Jr5wUZgU5etTJXhv48d8hYo/b
9x+bOf1dx1/1RPOkzD6BFdEEzcYEtEGkETYnGPaGkjQAfEoN8DxjNFaB1mKH7VryfH27a6fI8Nao
gPC1U1Ot6NR6pQCu/ja6/C34X7MoXXRVK5Sl6fQTnLCNaZJ3hYQVQmVLx+eTJF+jzvdoMFlx3cLL
KIOrAfkT2MO67YwFVPviu+OnMbwyX20pIvPJTih73XxwYS3g9E0bohrSQCTxpg4C88W1tPqHwaJ4
Y5pp+AVvLZLsPOdX83t1q7s0tVQ8+KnJlr6OnbTaePzgr0hPm2Stk8d5cKTicYtW4V0gX/ejFcOa
CguyRGXEL0aZY9kYZg8EPk6EfUaXcmJEAYCU7NNQLLBLnMbCb1XAuA9l4Hv0L1ugbVdJk38ju8bd
n3nLf75kiinMOtTiJNP3bJWIiCtFXWsaC8KQhsuQuubOzh2ST2C8nBtQJy4FwhMGNEUyPsXZeAqL
QC3JQcK83yfxNrIiC6LUYIIsaAfYvO/f14ltrkRPhZCYEzgHBmO2xU5j3c8wo9CPkLl87UBMB4uI
WNjbss+7BLBLjI1NOom7pJdBvnto68N3Qo8CDM1ReFcA0TnzqH/urGcfFE9S1xDX0YZC+nP8Qpvc
EHXGFpfGuR5f1LlVVQhCA3OnIMeUUxaHfUVAA4/FgPxiL2lm9tdVa0Hph+dX40EOTIm3y0g5h8US
1XfR2+pwZrr8c37mfU9ERpLoJF222fyc2XpWEctk8ogS/aUqqKtFOSw+Dv36WzdoGLz9sHl7/3Wd
mNeQJFH3gWbOgj7HhEs/DoCEQLXO6Z4dkpAsTlLrtd1YR8r1+5c6dX82BQUVaaJj03E/fgvY4UPO
V9CnTZ+DrGqP1sKR/R0+5rfBDK9ll41nnuipmyPMkWoTmkzUCrOBb4D/QuI+lUsA3u2q3NQfY/7h
Em8fjfj37+7UtSg30U9hMwE4dj7sCWdjEwbegmWo2Wv49pdmZ+QHpcBN+S8uxVBGrkBxjm/t+EHa
rHZjm7FlGYlq3OGfYHTgrUWheW63d/KmGIv0ffl+kEoeX6kbkyEcWs5RYlCNTca6SjCMZoek35I+
dea2Tk27vzQYKAqmqfH4Yr4El5+6TEidzNGv9LgwOTBbL+8/vBNX0VlYUXvYFHegHh9fhfQbrdUq
pie/0JKbqIwyYiwq4Ar/4jKTMsKcZL9UzI8v46hdiOmQ4dBT1tinvm4cKN2ru49fhV0JmxKEK/TR
ZzfDREYFjG4fnvCqvesdfVh5haOf+XCniWc2fUJ71QWKRY6g1ASP78Xs1AwChGISZ2KwKIrkh6vB
/A7kIVMopbx/SyeGHLMQLVMK1awecvYdhSPJZL3BxVhgjCcNL97GwTC9LX3945WtqdNK3ZuThjDt
uR60F4pt4f4m40T17EOFR3kD6a09c9w98fQMUhg4oLGXm76k2dOrNA9GAmcZO1blzlbKZt8nvbgv
ajtZekannymW/pxpZq+LChrcX0Ye9zcXWvZOJQeeFnWmPHUDhL+R/sXURH2hUJC+G3Nt/E5ao3ZP
x4/IvNZr2l3H79u+/x5P3TYSeUoJNB1tTvvHtz0a5E26bPEWBcCpXRHqeE9DRX+sayKVB7fuznwK
p67HsqkisdAt5EizcYN/BnrfyF17JYlzJU34jdP5/mciy0fMtKZy9/79nRindETo2KLnndSes0m4
bHuK4T/rxGDuNpBbtJXWetaaUtvTv7gS1bMpxkNimdePn2QQkpMt456tsupjfjQ1VN1hm17GTdt9
uHSBYwDhK8p4nUbDfKx6Dq5xwp+o9aritjJS+aiA87qy7P5cl2Z6/bNBysI1CRpMjBHmfLI3URGG
mMutRam30S3KvHubcKtVLHD8LXxpAZqDr7TrWvZn7z/OEwsAJS5qXAZVfhrvs20IAuwOqBFzJmYv
+zPPAB0s6tUzw+PEcBRTk4tfzsaD/3T80ihpOLZCpMjCln0MJnN8otmOH1bz3yq3+/gETf2CyZIC
AuSEeQ2jIIxKbXXmTMsLc9YCbOGmj319CNUOwaKVnBkmpx4hnZapk0jLi3be8c0RuqdMRzpzEZVF
/wmSTbztcO6f+aJPXUVOUhVmeqpp88WNzVac6ynjHvXFZzrfzboLz54NTl5ER5M12UGYLGc7HBwT
WVW4nEMzmvRXVt6Y1yVgiPX7Y+7UZEHVn+oqd0NY0GzMpZlRAD6yTZxh0t6KwBIXPebpFX4b5V8M
b2ohJvk/ko6uNZstgAVY7M3Y0I+QqTgq984hbBTzTLl4+sHzz5ddPLUdunHUWGezbVlClhsbRkAf
ZAFoOjhediWzTWuM474rMnMllfxQqjhSh8w6WyE5cXV2b2wPWLeYP2b36AXa4DVqyydM8u1jnFfe
M/m/+g3gYvfDRwibbc8UssBUjzZ49uZUvPnBUJlsF1t7WFZK0N77WRNvke16Z1bMP6dELkX7nWge
9ILc2/FX1RW6j88DtkGitIW/7IzJPlgU5jMIAVkv2qlYbqdYHoZs8/7wPHHlSQfGd8ZCyDOdfc9l
AfkacJKxwL/hboHDh/eIKe3PnEFtH6yPEazZ7QWAaXS6OO9f+89PgwMhGzDaNHTR6REd3zXkF2RD
nC4WdaAHy+lgRnpG6GGwluOZS/35rTsq/UUb+92kV/2pcPmtroMpsySvm5KWVBqJyLKr9xCNP76+
cLig5USnlJP1H64miqx52BOgx5nJc5bmYGIxJ7Jt9f5jO3Evk83PmDYFfOs/qzC/3QtBjwMTM9tx
/Lb1ziqSETRHoq7fv8qJl8PQZxahbcqxfd5EMa0sASIIxQc+IoErdYuinKDRJZmD4/79S00L4vGM
guqORGzaNXIqSMxmFPgMXdJRJ0cqZKbPcZNShYQo+Ez483DTRXm8aX1d+/BCxkVpSrKY0ahhcj4e
fK4H38Ure4qcpMd+gyQK3LdVvJf3b+3Eu5rE1NQTJ9kdm/Ljq2iDAiFBx9IIPVbdVOMgVjSF/orp
+0AdnHuZpmSOT5z55lfJMwsMec1VyjR017w2JAxJPJ4Zd6dGBHVLjmZTZ5XezPG9IA9U/KiGrU3b
ZFxTtiQqFWnxktz67szUe6Jsx2zIQVCypWGH7czm3o6uGdhaxnghMzimaEnTtSKjplpQRtCm/Cjz
a0Cuw7qC2LrqINp956jqOIuiF+U2Vvx4bZXmRGZK9VVnDuLDdeJptnawFE5FemcK+vu9Tlxa4H97
9ssLo2uSncikyi8Jzs1af+4kuQrfAwUf2qU8zOOreKXr4tDlGwQYaH3BhpFeRNVYZssYY8WSBTI4
84pPDFcxyUSnhgqn8HlJcLBrx8sLXjEJFOpVFxvjxjfD4UxD5dRV2AxNBQVObeTqHd+WjuAd0D75
hJFMjM/8jKfGbc59eSeK0dNEbDqUVBFd0CU6vkrPkBnMeupiAGUFjG1be2tM8/uqrCG4ysBLvyQR
GIIySWGNql78HZRZE62w1VdX4GCTM7Pcic+HSsOkFKP2RIl3NmSG0jYjwUpI+qsqPolEBtvMKup7
UQMxfX/WOXEpFh9qd9N04LCNPr51gR1NLXW0HWFS+6A+QAdZQ1xtQJqVZz6EU5eiDIUUBZUgR6rZ
paD5pL9acChtixcA+tV2gM20aluYt2cW8ROfgznt0ykGsimjzHF8WyCzSFapaCqqmlvuirEPr31F
AvpoLbKSIep+/GugZ0qhlTlvOhbO3pgjOIHYWoKFtHDNdZgFwc5Sh/LMXDd/gjwzZOe0Sw2KF5Ml
/fiu0D0TxlJylaGhEVTUvrVSbS94CCGufvCGDBUPATs9yv28Knhxx5eyBtp+VRTT8KZrBytThXJc
1fmZ16TNv+/pMpSCyfOht2ChwTm+TFpXYxu1XMaG/A3Edxs1IZjoeIXjbdmUcj06OhrqHH5NqG0c
4X6eRMyoyVeJnn346U4eIx1rLpUGVcwrKDrUyVGVNG/NNM5IORTwXVpg8Jlj1B9+uhSDGJiQHCyK
Qvb8RVppHSUBigwbAuqFY/kVvKD4XCv/z4eL3mhy+xPPRYddzHYURhwXScCnvygqq/+mwQX5Uoj0
6f0J5MRFGJLEhUK74OOeP7WhaPy8qVSxSByZrvxIr5DvBx/dtlCq05iXcbzgjed7ni1vVt7Vad/x
wCLDLtYW+9pLM3Wic69FzOeN6TqTUZeTFZMv/d3j8YjmPuloak/pTY75mqFo/AZzOP42WplMSKWU
+Y86d/rPEXnNz0anFc9GkBHzhGiPuHkf+VoLbDJJybEEb33LhGeSqNfF8qLN1FI+dE04WXHTHMhm
4CbK3huz3NvJICeRRmsl2NyKftCePXB6SMn5pj3ft8brgEV8XGMSVXYpoCfI0+NgNMuUT6WiOKbq
1bpPStmsSr0rDr7ZEe1QWH791Shd9nlJ3DfeLu9a6NKsIfYuBnb4XDVOHC3aNoHP1sNiMjepGkcT
vdUG/rGzXWh/SxKldO+mdxpw74McHlsB9Q9gdWbe+Hy41SYGUKVvQGHgHNOwV5R7VcRA03vS2r5k
dePf20OAq9wB6HiVlIXxoNq19px3usDAO+E0sKlpSbLt2bq4a9vs6ys2BNG3zq6LfuP5vSB5g4wm
56oIXeY9n5zQcB9GfoyBnJ2dt3XtUOQbw+4dZRGBp4dVreVpsqp7i9hBgHR+u9WRW3mf/WJCUZVW
PoGknTa+THoa+au0hvDJ3N1ksDQVpcyXllV0z7maa48GfhgSnXwX0+qYps6DMHur2vtVNr76hoXk
rnJ6kFVMb+Wd6cfRrWjLPCZku0+e2LYEpOSEZUa4Amhya1FHuSyWZkDEx8Kz4+JKVwzxSGA4ebdk
wUSPKv+ZcV631q6CUVyiFbeLZjPWYVuuWmJbWKtRNcerOhkjNgYjMmxAVF1XATbLC2URFLr14oLn
fWxdoul3XpPy/2hl1g/skc3ie0pIgAvG3xyjJext48FTI7Vf60nofpHF0JKvhZfqk2wb+xY/ibEP
h8bZB74oL4h/KZcGsrkFnCLj26C41iMl/MpaIEGdjIJG3ZVL0h5CWkBB0RUw3lqFQAWpJf22orLx
Xe1lhBMngdW2DGyCxpgES+VlchM9EQfl5JAOi7hZ2kg++iVY/+5TabZjvipydpyLShZFckH1DJi0
pU3lMU6/kYolqpWPbZWF8OL4869t28fJdnTt/pA6sD0XRe2Eu1jNYyijuginwJxSczBtF/33uo/l
S1ej7FnDWnTJsMpD/0tPsSFduZ2V3VoIbexVrGYl90WaHgXUbAwYREOYN/6adsV4KO0g6W/QUVjP
Ptkx8apzUrPY1JFV1+ustlA4iCK1rUNIXGZ3Y1alYTyQEj36S8smQgdRc1wDNYT2CpYfMiWYdiuS
6R06ieorZnFb3WKdCHT0ONievxLjowKnH/2OVCCljJ5KYds5bLjCHJfwaIYvmIsKwgjSKAvtb8VI
bJXmwHw9AIgGIJijPEzp1lXt19IffVCLcoiZH+q01ZaRmfvVourb8qlR+/aTBxGjByJuAcgwQjtA
1FfZwQUB2/q4qiGRWYsknzDFqmD7jF4n7tl84S/pAKt6Aaj+tKwRUYxQSA6mrybaLgya9JAVJRCd
tg7/H3vnsRw3kq3hV7kxe3TAmy1QhkUnkqJEihuEHGESNoGEe/r7oaSZK5Z4xdB+enoWHRKJAiqR
ec5/fsOXh83xU1m6+nv2/+6p6TH63fhW65zB7yPowhmb5lMzzF2wszS3DbZWikUpbZUUMkoC0gHz
OXcchIVdlYRQR/lDB2HHxzQTyc0wu1mPabO5KLI0ihg5b+7PhI0R0vhcBPUusb3iM863yQ3SegeH
11LHfSieCp5JoudVEM60B0XUxKlNpN/i1xh5BsRDbPsks971ZWsSLlIsCMKC2SRFcMFHZtyQT6cl
Z6XXFTORGH2jyIOSfkE47BJU4/0s4+E2MZRAdJJK3/7Y2sOMtNDpjafYsI0nci/64VwZzmR9dt2K
VvgwxBajzsYP4quZ93eMxkqanzRjGCr2/8z0Ihifwtl2syNuwNNYm60lu2wnHM3lYRs++dptUGDS
4aV5B8lCKB+xL91N2BZBILajkc/XMliGZeMMlKNRbejttMWX1b7Wsri5zxaPKHiIcJ5zTpDa8B0K
19KSgGON78U8wdZ4UDjWpoe2l/aH1RW0ke650q3yeU5kQx5D6iznQgwjoRRBjFxjHTSZW16NDhcR
+nm8UAyNfjaIdT+LBssQ5xbyPkIJKtM/OD3GzBt8i/WncWEXwFlv9r9oxK+v9zeh3rNjs8dYdDKn
XQfYvbDL2DB7s3qYP2u45n7Au5cYs9HyC3ub8EKBhRdFJqNlaXIWcFlk7hbqsXe3ZEzNPWVgVwol
Pz63NF2IqMVzipFhks9kn7lu8yXDPEbtfbg4hEvZLb3HUqrskPX+mO6stuwAZ+10AJoNFiR9k4bD
UjhOsdi3o8hueyMbly1HmFz9NfGkHII2eO/rokz4It1JC3XmT87GSNgytqQ66rfNlBn47QnV4KtX
W3j6JoG3DIRRGNqFINiXiLGlVcWZk6fB7RLj1Rnpom2vyWPAfbr37DTCnZyIDnjw2GbXnXvDQl+m
qKo44L+S4kN0nw2KP6AzheV3hSVnHb8j6XuclrBXsfdsoznXdmpqfP2dAS0233ZITOynqXD7Ys+y
9vp3OnFY7B0Gq/TKdNMcR7HFxWIqszv2vsx11bxLse92HzuTnJatrTTV7k1ZwKkiXcjJr7TCnI07
nLUcc68JgjYPtDy1OqQoPZudkWYjWQV5l4yRFhTjZ9n0o3o358q6a5YYC+NwKlPbP6uLaTC2sRez
VOmIneqTwqf8+c8F8W9NmrG2aHAFGOLTrp2OvSwhOrbzGR3DPNbk7mErKOxEvPPcMbn586XW7uhX
NJRqdR2urE3LKhU/NVrRLAPeiIV5hgfLNIT75W5cabHWbax+dtKN1XmWdOaha+Zl23Wq2v75+q/e
KqQFAL6VCHnKIcBtOxVp2dHGZEuwa3vH+tDG1rTxC9m+Mfb4rc3gVpnG09KvukUK2peFeSqq2sTm
xCYNjwGwZtjzvm366S8hCh4oecU4BIFsYaJzymEheLKKvZGTy+xqscW0TUIKs3tIU3r7Ruv7yncH
n3PFC6AxMW04QUMW3S+WnoyysBC2HpqlBTnWybKZGEHXImCmzHb5QlSeyj2ybpzY//rn7+61B3oc
5kB5MAGATq7f5iR8UsJBKffjdj/PcbMdHcaof77KaysE2QuoBdIhKEgn/X2Dzz2d1GiTplI3W3vS
uq3tUVgQ/RT89QoBnGeYwQQCKtVvLSKuVErIyofakQX5dmEqcOV2jv/9zzf0+2Nbr7JaJq7kS3hB
L9eh4RlUMCBOoYndfWgOPrLmKe/feGy/4yLGKglZXU+IbV9B9JeXyTIf9kHCZbSuGN/Rf3tbq0jK
HccBwVKyw9Nz6iZFpTFM1yROaBjPCqGR1p6PB78bBoDmJGO8GlRvDENOJzAWnwyUHVIEwzjekBOs
tJxb3GQpoIlbdHUScR1tp3MA71RMie6jUSNQSaVvEUFee+wG9KCVKgRSa5/0/3Ewq5ojdd3pjCrq
ypoifkqtN/azV6+C5o6RHLN+LGlePvVJqLFn57RD4mp94kvGB10nl/jPK+h3iAFtKsAMGmpUR9zO
y4twoGV+4nI+wN8nDaU31GNVE0NmdMK7rUtj+nFT/1XA/2sVcfxBAd+n1OPZ51/NV9af+CmB9/7h
PIFnDPJIzYwB+X8k8OY/sD4NbIJWpek6df6P+crqwroydSCVoIK3kUz9RwJv/cNRzECE3RwEEcje
+hsNPGA/q+DXo32dPx83slUJybHEB/91apQX86T37rSmCcBuPB9K6dyYjdNqrBszISEUkaiCLEhQ
FMH2upXqHqGbi/apk5JmV+a2KR/bVNoyqgKXCOuIdt6UFwiU80/WGAzpeTpZWEB7FOvAyBjUia2R
Nq5/6Nu8yM6lqskSSMvcsPcQE+NPntPEN4AeGGyZQhAapzlzi6GDaZTf+qYST6IUBg7ropPJPqet
fQ8Q0c6bTAI0R6ISzbBx/cYjNWMas1urtfobckNSNi2XOn2vOzKpI34J1ilLOzZitS6WFwScJKSF
zlR6mHrr0tm3lbNGQWf52Bw4xjgyCWktmCOIKkkI++2DeDPYMkl2U6kntA16G+jvyJPQ5L50vDbZ
ibhKJ1Bkmo3I9fB4J+1Ak0go2VTY9N/lNRNSegNfz9yoi9t5bEI3hwUasj+QedW4WOA0m8qjfdo6
tWzcMUSwuLaFU+40oZqVSJb3Xl4n3f0gQJ2XQ1Y7aed/MfVsmtRFhaOBrm4Hr0uLOGoZl+bBtRp1
txvviH5ae6myg0KCq8wwOR2IVqZs5G53i5ubQtEP6S0Yk+gqSfM/IH0Pok7ViYFMQQbeDuuVTm1d
oxarfLa1movGYcJzkalCPEEyqnO1co5b/2acUwODFbKCVKgHktTdpOB92do5RWVI/2RUdyT7WuLK
AnUSmEwN4xhZ5MRoG9C1JUVQpGi1fGTpLiaW5MagQkLYeVh6H9QjisVIRFQ9tkF2NjumOnSVmjps
XOJgIUSqzjjPcoeYV5sZu7fDVQAMFR2dbp2bc6rXV/U80opNWVbdB1XZGeFEzMBNMpDXtzEs1ly4
CI+gJq3wun2fLP4NviaTscHb2zKJkcG9km8of5c5omrOAgX6CIycTY+el490sQiP1nXrxgNhnTqO
rgdgpNikMVHEYBAV35Jzng+kSUxOD4XJJi2G/q3wafRGR07mE2PKVhBaWxEYVFuDwvIdd1KS5X0I
p9idx0kjb41AencBGUDZ2TTocL7bH63JIHVpfNBkrpd789jJ0FzT1Yhjh4NZDN1OHBRDocD91mbI
mb1utSw7dkwE7tUVJj3HtirvcUh6ZKBC0zUfG7D+2Iz1C8YwWegce7WsDzQvi/ofrdyxrXOOLV7a
lkkc1T9av2Mb2CYpHWE7VEFkrX2iGgQtI0xBeW2sfaTWGqMdwZT3b9Ea02gWx6bTrjvtIj22ouOx
Lc3E2qK2x3bVWTtX89jE6lo6OxucZGlugRNodD3wuvdq7X6DYyOsjk0x8qP0NpksseeqNM3dsYFW
x2baPjbWZKwO6U5f+23v2HoLsQZ0E1RGS47Wv/niHBv1LF4bV0xLcxKcci0geW1t6xHtDbfu2uvj
IZm6AEu8+OAIXSojuxZAA9gnE7pKhiaQgVf7yYd8xRE6GOpi65fkNIVj1hnTrj3CDlJkxXfKUMAI
seIS0xGiIENTf3KPwEVrxATMHOGMcUU24iPIAfsPwGM4gh/9TOYiNr8p7kH1ESApjmAJ/bN+zvwL
CIU3pHz2NDyJ5QqyDEe8RV/KOK0fRNCO790jJjNjpPSd0hykJrM6g/CIfAVwiG69bo6ojntEeBhm
qGUzrcCPi/Gt2JpKBxPH17Tz9+kRJ2J4Km8XFNNkUKY9SJI8okqcZCBMgj3vpjriThaBeB5ZKSse
ZReB8Qkh98Q+Yav5VjpNom0ZL8R2HiWNqfx3s8ab3OLkHWMaYeqw7MOFULO+jppAn5xp4wmLr0Ai
0W5wwSttTjrfHYMHnPlIuYx7Nq/QM0kND40e36Ewh3w0kSUzBmUR2qlMwf00173N8iDrrZ3tEi7I
meksOIp2uf4gNdhR5y6Zz2Qlmr2JtCvwCQsJKtv4ZuoSQwuG/F113jArQJOETqrZFJVsiy3OVUGB
AtEyvlWdvkhQi0B5IeBLr9D5E3DU76ypWBMeNQJEG7FUbTiWvso2lRDWVUtsisB6FoOmYau1LjHm
LTls6sNItOb7eIHXxXSkaG94BbhXSNJAloHUhkOZxdw2lpv1A7mqwIfJlGJManQlHly5mQTqwlWL
MEnIRU0rnnHo8vwDa6NZwpLCngywqRjWDzlLXGnA2UkbgqpWfPREN3fhoFKV3GupozXXetbb7Ze8
03Oerklod70RsYMn+3aMYevLTTt3GWloDY5VG9MdRrxOK6G7O1aC9rEzum6IGmZUd0MyWumOfse/
rql852jRi/lG8OREWNZahmtn3JOs6wyk+W4FkurP/L35ozf0wR0RKbgHm8U03xOP7l2PHQEaQNJt
++gYowmQOE2edb6Mpl+HixyDZ63Ll2QjhKqukdpk74PZ7m/MIG78sEqC5SHoY/upmcrhU67J5QqY
mJBkT2bNbeGm8t7CACwhb5S+YFfanI2hylBdr+uL/LWKDpBPndYYFU8Y3VuM/7ogCzs6VOoYqyaC
0sFYvQuLieSQ7VhOy2XcrfMnoyqTM47TfozIuxI7N2uTco83dX9ecSsIH4WQd5ozjSpKVJtfWnhH
gCX5Tv2x80myw5bZxO8DpPLOz5vu29h1zp0QzIbwzG2MZDv7MCtCN4YtGvWpRlotDNk+GiqCEJdy
HL0DXZazRng0hhtmk1NWOzL36g8O+aLnmsQRY2N2Y/OtX1KHaWg6yUfKM8ZcVZBaX9ldSQmZbPjj
0KhETzq6H8t3qddUaQRs3E4Ri6TAXzaItSZiKY1nPTKTMhppcy5nqzGpNv1G/+q2KW3rkI0yCKUT
EGACdkbUT9m61T2zfqu6mMok9+Cn+BQ8VVX3xGy50u32QerPhMjKwf2kG4Lx2WzVbnWZ8nZi5xzI
nJ1eUxKT2d6wCT/UhVFtlM1gcOsZa2AM08vhk2IW9JhbRsuvLdOZHW9xgXd1qpcOPFURiDsgd+gj
5S0aOWJ+hpu/vU71YE64RSgzZCrEb3QwvNx+9j+s1ycTZ4oRTeJK3PY6YtAqZvjR4GEccFy0ygrH
BLCaDc5qjbM6GXGRF4CiCO4Zamwc5K8MU8nikfBqS+1KebU09hqlYLZ3g4XCvGFI3m2SVOlnE74Y
3abuSn9bFzL2d2WpjXdjTL7Dfkb4jf+7z+zOJSEHemERVblyvtfckv5+nDq1wTpvqj7WqyNTEMa2
nQV7RsI0Ebg+LfrdSjjz7mVnB9kGG5juMq6LQSPgtm9utd4ISm5vlA9BWyD+3meBn3S7edEk23Hm
kacYhO7YZNNVO5pNUZOeGlP9kf+4iJ742WxxdsJvg1u5BP67RFaskSxV013sdg0Gj1ZjTGQsAAyG
OjUkg28Ttinbum7LmL2/pFRo7XLYkGERqF0yNPNHPymy5oKkKyPdlulYFaFLSuYcku4DBbzqZ5bH
TPgCPthxsTdRergbURkqZypJCukPLOe//fe/VtrK/99/36ff/2f/ufzysgNff+anWbCBlyld9kpk
4shEksIf/cxIMdx/QJdwXwIp4c/QyPxfD279g8gQ6BQN19pyr8ykf9vQ4T6MGn9VOTIrYiT7d27B
v/mYIytcwT4bjB13YnQsL3vwhiZiZvx3a04ZDSCBgf5TRR9+a8EIycLWyeOqeWcbFNT33hB0cTR1
bXBPizp+W5qCMzQhru58aXwCHDirigdr1sELtSYPDkVXWw/M5019b7W6vQnSbLlDA0F3rTOYTc9b
qXnaZbvmnp2Ns8o+KDDoJ2mM/rBfWLP9zpFx115lWqrDJCiLBCNfohX6sMKR0xWxMjdT2/pPQebX
FTtswjA+8xqLVg0RMgntw+KWkZ2NJU0wyZMjaCaS9hCmg711iQLuI19q0sL2eICfN/tBETO4YYy7
41dyMDatpTPNaoFc/VqPv3akLDPRMoUXhEtup8k2qYw63uSWWgnhTOyhMthzFbpzWw67zu0ZwsYJ
YcKEk3X4EGuYuTRRPww5DF4xDfeN3tvXPRsvFKaWWiis1WCvaYoBJZ10CJCklGmJnDX6VssPlp3O
W9IIKJGsPigfRN57wLOl3T4AJ+BMYQStlm1dcgKpR2SeGdulMYtqY1kDfvlYZXrXmcYWiY18wyRd
H2N9OpuJvTCjeYTdGiW+FNOZVsA/Iv4MatpgL2S5G6mdQE6joNqQojsTembVlJhQLnI9mpsR1NvB
N35kBql7SdQKBcPNn7Tlvkc5rRsfierMOH8wxuenyFTtzwwJj4VVM8MCHVozPi/GfOp3XowvWSSa
oBy3plna18xuu3NG3WSUFfqaeUZW2uJvu7rn5LcnwdQx0+J/69j/u6n9a3XO+v83tX36uXqBKK5/
/aedM+FNWGMBDLJnQB5bR1Q/tzPrH6QrQIq46aK9Y1dhz/rp54wJNIQ27AD4Z51uOfzUz+3M/uco
sYQfyTwDPmLwV9sZIPMLSJFOAWNf/g+27fBJ0Yi+3M4cALgiDT6nDUEBYdro+ADgsW9i8WJl2gfZ
mtplHRTobgeiIoyIfmZYqKPwaua4rJtDmVrOuHEcgxjWIevMz/0a3L2vNLsqzpnV+vLQtjJLt45V
ZsO7GDey4RwnlgDoYdJxzUUdBT3ikumrr51b0NrgLbVwAC7iwSygBLmq32TEgweRChq4CBZ5nfqB
/rUb1gnYEDmwzvp7GoT+to5nt9/ARPqe+3YcXGS8Ts0mqC0SaT2IOJ8c3QFUZ87nEV5N1yPOFipl
5zOJ1LN+veAc1Zz5wUAZ6CZN2dD5EjkR5aYxPJMk7rXbIM8G/VDnWWedqZjua+PV4MlhrgZfO3Nj
4cAMTYth4wXS3jfeMKitv3jkQFAJ4cmXYwaU8N4jT4TKoPD/NZPBveQssboQ/o7zvTIq7QLihGvi
h2zNbmQFeQuSqC/OB78j0ydcOqM5r902D0K/GYL6jLjlSd/Sm7VQErPys56bQxH5PnnnSawFKnSS
ubwLlnGRRN0FgKtzaosPeG/l3+2kTOqNBmZ+1eh+SbRNo9jkFuh6MMecVF5OS6K1uwSv7e+qjVst
KjpX+0BLlib8Nl/vomCELc5TKjxnn9Zt5kR6EMu95hrC2FVxEEPO7O3+C5GvsR41de691418SnDy
M2NtEydT5UZBbQ7ldvFKLz4bZpxMQ6v0+w2BZBDfSDyWX/rSAlJc+F76yAw08Wle6vKp8TRkv+DG
VLTQmwhixBZ65LwjMIhYTsgZ9AekplaaMR7iKR/njVU5ttpkotLemY4kXxQYMWXWwsq6GEWSmQXB
E1l6EI3NBuziPURQqoZwIjRSTTNDGIED5SPAp0YMblVmHAEqxUA/yL9YQ5Z1hwSi/veBBLglAt3s
v7jxXD1Ky1XdVgu0lHhYPY3FdoJ5eNF0S/2l5FSwtn2V1bd65udepM1O9l25jXttQZUqtgKqXBOx
uU/LZh58SW0rk/Kb1nucOsPs0fllRUkGuWWN3gcvtlcfZexyUqBWn0xDQCrjocAI6bq2LRzz6H6m
KpIJ/ktMz5V438jOGUKArrrZkwlw4Q5O94XgJUHArbDjRz1PRnfj9y4xw1PeZEk09tJ61vUOvpiv
p54i+Ic0nXDCABP1qJurdD/i1fgtCwbBpwvQvYfdXMQyGkTfe9EQd1D3DFclz1IXWhFhYMnQVC0l
X2imd+1lHDuLvk8w1U4PYyZi3MfJO+ErgaU5b4ibDHjd5CDfL3WtKGHSzvR38WDrFGK924utjcf2
HBI/9K3I4beF0iYAaidJPywiIe1xK9t66sJxiLVzwx6r5zjJ2FI0Ul6/xZ6Vi/dZ6o3PHpGgz2mr
d15IY1qz30E6R3FY+cajL2zv0VG4aEVSGP5HmcnB2Y46/GDbySEJ1hJIZoE89ZzBcsl2BN8Fn9mn
KvCpsiLxk3o2uHJRkX23OsqFO4KseS4uS7KINMspz8tWX5atSkBEY42v5QDYLw5Q5BqKmpH++GnR
MClomLnPHxNMrR7lXOjDZhlWiKmy2b27Bad8Dy7taMHlo67cFwG5R2cVefHyrkdaMH8qhli055AS
vAO7RkwBVnt4Dzp1bYFgL7X34MWmX1xbntK9nVbE/jOVBDdXqd7BTpzxyJUhMm3Y+yILvhjm6Fe7
xCV8G3BqlO8MqJqkqAd5tYvTBl4onw+XJJvmFg4tF8NPviZNdSaM9cann7Uiz1k6sEmnxzRdqGmu
Nroj/OkMc/Vm3HST597DQIzraCBu+V02xKMfWVMs7yqNIgm8B9bjNm81Mi7hcdm3TV6RbDNkqLJI
IubIgVPXVd4m8+H4R/Sq1EcxYrAyyilp73PfE0EE2ClQV2DGQQp1PB6/9/oSo1XIcxKG3zcOA1ju
xIomiKrqHOjOSaToIpONZtkhs5oV0yE2tbBvPFrJGo8NdxNodcwbbWUGoIPR5d6j6Wstu6Rnaz0c
PpzVDgnrc4SpU5NrPdZlbkWiBV8g07mFFBhrOGOonOL6YrTn4cEzSUiK0kEv/J0wjJTZGEHVX11y
hGojBBxKmsuBRtv4OIkyR0JR1lhN9gVsodsGSri+4gV2uykIVHpY8plMw5LU4pFkI0wwJrSvY9yE
ls7shDhztmXLStIn6OjMhAhaMG+TfpyfJ7JBQMhTwJqYurUtn5K8MM+IH8nUdWVohnic+FjWfWFo
i2BVwJfaVM6k5i2h59b3toFw4o2Ou8/cKb91l7XS90dHdQSD25flQ9VbNlZy9Ob32JWwqVgsiexS
sudy2MMvrIAA/DgIa2OZnuPC4qPb+QirzLRgbobKplKDD5HTaZCElT7UiLe+dGm+kum0J8+fqxvA
c6/BeqSQ7+M1aOVSa4x1y4v96rEFmVnqCHMjrO42xMyp8Tk3l/kTuI3zrUzKutqPre1eJniq6WFZ
0TZxURn/tLr8b739L2Qwfyy4fwtQOf7ATwjB+weSxipxQeCPu5HvMyb/N4TgAAZAkKV5X2tva6WM
/LvmJpzV4+8z9YdiQ0wZw/efNfeawIose63GA2Olr/7VGP9EWAhLaP1Nrg6lhA9n4WDysuTOe5Ko
rDK90tgUPwO3M6mTfevlHGsIyzd6Vto3jtGZ9Sau+0ptzdEk8cxNpvy746tyPggys6rNLw/w5geJ
4NdU07XO/z9qwY8PZWAJhhyVf5l+vfxQGJe3ujkVV8s8N+9LHJs+NTiDBZBWY/EUBMn4IRiL4BF4
2HjLsXX91b9dGsYFD4MmCKnly0uTXK3Fg5dfVU2u7RLo8ZdjyemjmZl+089G+uXPd/ra5VZ0EhKH
ie7w1PHEKicsV4ocOUkBgpymsvwKPb96iv0augD157c/X2/9+Ke39+v1TgAjK4derbieYS7p1hd6
c3DbTt/7Of/55yud9nLrwuKeaOKAqPC/PWHvpZls6nkREGOr/irXRHnI03l4w77jtYVCTtfq+ABD
EIeml98W05NAuV12VQMY7echN54lw6lLktGLgxn3JEq27riRhWu+cXcvuZE/VihcL94Xrsrbe/Ic
O2IlKzQrVwl2uFbUwFPcWWJM7vzF8e+qSQ0XUxEMsNxd7S7O6/bvzBl+Xh/5KEt09S82T96QwJOz
cHSuL2ocu9EY7QHP3hJzvrI4ofawx/hoLJEAnrTjwvEZztfpVeZnzlelz9re0Jf8dhIivTIb2d/8
ecUc7TlOFiemCQguIdBy0VOjHJPD2jGd5CqfZH2By6b2WOOlcVPrVnzrMz39FBDMs59dksZ1JfSO
Nhp1cKSP1bz780d55TXhdVz/xxK2fvt6h2pgdcfJVa8KI+pRjWxiUtuJgiJ8/a+vtBorQePC9ACO
6/oa/eJ/oSTlfYnL72D2yaM1ZfkB8r27G9s8P/vzlY4vw8njxcYJ1IejBmvHUyczjK6bZBDW5YCJ
6IeeR/mEP6H/pQnEos5HRPkfvTjN11lYKT47Wg2eoOrSv/3zx3jlzYG9zN0SvAlidKrGZD7kVI1r
XJqNmovQoWiKmlTZV80imm1Jb3E14234cZmL8lAy/3qDHPrKmkbaDZDFuYJR9jFE85fnXS5p7g2W
dVknwj8z56CHxZJ6G+pkuYuNKjn8+W5fe+irDn4N88Myg3P25PsN7JST17y0DZcCv2SQXTKnC9Be
UDyrx3GwpkuZ+uoh03zjTIsr6wHi3FtOm6/sky8+xckqY6OPPdWYl07RcLTHc9o+IzFv98qB5VNh
jbmf66DZ9/Ak3lh1rxwDOF7pyG5ZcAwoTnZotxIQhhbjsifX9hzDDecMdznz70xLj9shc5AVhoSI
/AO9/PUtQtEX601jXGqx3m9jZzD3fVrqUWdU/Rv8+xMzjx+XAgO11ty5I0z58gv1kmXQnMG4DKqF
3JIhnQlytSBo3dKS9QxbCze5mvVuPGTmbG4qm2Gyg/O0Tqyh095jDltfO3ZrXU/A5WkI5OO/ZXb6
2pcNMxRKJt5woL0nS86vulRDAXppNHK+HBmLbo0qKG7MbHT3KDGnu8WTyfe49pq3Fvt66r3cYcBv
Ef3TlVM6kRz48tkw89CGVnMvtDkT72I8Exg22JD8BmbhulOMUerBKs5cPL5jJFC3E/3joRkgzTQc
kW8psl959wydIR3WdbaFj8xvG96kxhonqItB1sUunoW6SsoseJ+VjblxvTS5k56nzgJjBp0wRmOX
KWf4+Mb7D25++kiwjMFcjDIW95OV3vvryszTlmjjyrvQrKy7ogf0Ls0kjq+RVhKE6XjVHXLH7AxW
UnBuZZUEIbEqYBomYW98kN+PtOOTwFiPh+Gghzn5IAqnL8L5LuKyy7/FrtNsoLQeDMKdNgr77Caa
S8wRk162Z4z7sufAkMOj37TVxqAlP6QIRTAbsOW1P75pQHNcGCcLZw0WXVskDIywU3z54VCMljxA
68Ixs0SLApU6G4VA6WCqSV215edYXwqga+iM9jQgFlexie5SVxc0JWm7MhpnZiL/GZrc/Lj2ry3I
K40RtAEMT13OSiYT3snzSux+0sSsX/QNg+GQcL/iBpmdRGhDyZE0TXE3B52MlOo+p+a00tDq4BAP
9XybyiS13ihIXlvLfBwM6tjlVqPJE1FDM3bw/jzrIplFspcezvShnHAbUJPst0vdN/eYMtV3EzLb
DQSSa83iiPnzI/n95OaJOJiErE51LhPul18SuJoNrdO8SIbE3s1pIEPfUDoeM8FKl6hGdStVou/h
z3yC7Wq/cZC8vkaOgWHUvWuz+vLyWWUrvfCMi7zq2jNQqWw/JLW385xCvy1kYDwZE5mGQZmyIQs9
iw9TUBw8Zi+hyTPalGXQ/3X3wdCLh7HqsChZT/cXEsxA95b8Iqvr5TMUWdYrUncYehj7d5EFOg2q
SnnHKEb+Xc7UegxhAgL/gFQzCgtOvpdPQ0tHWzCMufBxabsjoHvegxeKL3/+xk9EPj+vArfBYCPF
gPy0WnKyvjHbJb1YvLm+nt1uAOjVRDTIIeP+PHtXsCag0sfZJhYTDhtOwzQexd+0KZS1fCIVxM5D
BOzJG/3X72cct48tf0DRzKEfnCyGIm4KV/LBeDrm2VQb5TX0N+DsyUwiv2LIP5O4HWUqfmM/fyl6
WB8I3mfUrpisYVgSnMrvRG8R8Fpq574r/GIz1b7sowZz12oL7thkm2KMYVmZYzK91fEdW7qXeyR9
7lrhUL9zwJ7ecr+mJMIjvZCeU19arQaYN2Z9hOvMR6SAQ4R8v92Wy3SbDK17MSIa3zna3O00Wgks
I6S4kZitRKDG/XsoyO9Quy63i+HIq7Id4KIOyVepq3s1kuCG61G+rZo2iJBqaFuX/3yjVvi9Dl/T
1rE9WqsF2tiTihQKY6GISjs32/X9KBCcb5Y0tvbSaYN6ix1b8kbf8Xshul4QHx92TzquUyUqy6U0
F9s9n7wA2ofy250ANn7jlH3lrngrdRMrPqyAIf+8fCv1LG8WLXfOS82IbwbPXlXsFUL62TCKOQT1
1d7/+Q39/VT3KPRwdeIFXTfl9c9/aWcqMUpKD3nez222CTBD2BbYMOxQeJtv3Jp3PPF+XYDgU5S8
YIV8b9zgqeCnrQo15YW7NRdh97s2cfA36hK9etArd64iPxsQlrg4LD6YUDYthqOaNLfeaA3Vwe1i
98pk7pQiAGRcrY9iMc+62ZRptExtqrYKdvM7mKVZucmxoNgXXjDFh7Kb62+qXsrv2sQQ7v1sm2KJ
bNUwrejawvo4ykJcDpBpvnZtN6cbD4XQZ2OyvT7sTbdHs+HjNQML2C++ykZhkYM7ghpDWFv5dcPX
hZY/7TFsMJVZikhOpbNlUqolBDMWxdc+MZdLGDxjt6l8SyJyQQgXc+rinhSODVYqzMJ9EbqNpb7y
8svntlimC8GwirFhPQrkuYUqnruGRIxNygj9e+3l+R3dqf5MSoZ5izCmQMXUSG+EkG4YX6reKJKN
JlD5w/Qt3M85FIghHDQ9frJL+F5hXRWFheuHnkMhtMWtKgpkHdhha/cAAGa6jxnpE8yH2mO6gOdU
jxFcHcw9OnOC6JXETOEnLc55eKSwhTg+1IdckTdvMp36Lml+PvTMvuIwndyAFdzMxrD1qqI39iTX
5u6uSOWDqVRFTJfRj+0uT5O2JV44TpfQ/F/2zqw3ciTL0n+lUe9W4L4A3f1A0umbXHsopHghQgoF
d+NOI/nr53NVVU5l9cxg+r2BrEpEZkqZISftXrv3nO+YBWEoZH3g4DCIWUbcCmLoN4YF2Cxz5bz2
shxVZFIoPRgGki9phs3H958DSUQfjxMlwGWgziRDbHk0MekdwlGr5i1kKdjhGHXaiYuTzFSQydXP
gkFSCqPB9NRhGGpsUWOXETgM7rVuQruzk7u6v0o5MFTmXVSK3Li3IBtl+76Y1WkselQkOrHKaegY
Oc1e2fb897BhrdJdgvMLXIaf68l59suq2U2oJvaZKL0Pmw2qdSUR8FSR7Ym0ya/k/MJrAE9m0ey1
CHy7H8ad2Vvr0RzM+o2uymgDTp7kfbKz60ciUzEFdb6Wx8lw+xcORagz6bqYz+SUZ6/Z0C39rhwW
85cjqbOEjnTWY19hyY2SscmnqN5WsDk8ltt1SiXtkqdztZ+UZok3L0PDvZvKrCvC1qnUufK6yt7P
OffloB/nrjykc+/np5y8dOhQZcF4AA48bi7kwAIailuuH62TDx2xmRXIEMw8+j5XWH+C1t3qNKhg
pxDr3GytFuriCsofeHimMx6khiicAgtX4BtwL/eqWUwk0IgPEdX1KD0oYH5Rhy0BPFVY1fU0IdMf
E8kHgMwHAXw5vzvF7CKsxZL9w91spIH6alZazP4+vbGUtu1nLUc+K6yieOFBnpwglWl1hybXA9yA
WZW/gLb4xqyQ4UdK2ml31ImIOSz9Sjx7gprc222rqOtAW2R/RoaDs63hQ553LGKTd+vKIt+ZJTK2
KO0HvGOKANHxYDTt+JZ4XjHeuWOqHvGhGVXYJawrA5MfZBoL00teZFvmCj1d04FbUFoLosfKOWgS
RfRtBGuK1qnavMUL8tbTAELl89c6XWtQ1Q2OixK8z/0P8ut1a1dhPnJ3fuvWHm6WVpgB9ByFbLjS
6fi3gjPHQhf4nnaEzLO6nouPzS2NU6113rNZWKWP3N3utYCsTFHvdbb/PaoDhyCjskyhsuhTOzw5
Tu72UdUzIECZ4RUmIzKkAbuqm64ygfbaYOe5MX3Lp9IuQ101smDSXdCRYH1eb7dabN9Mb+DYSWej
PqRFs3lc6pT47eaWvYagTslid+xFPBTJMiXILWmxQzglFqFYxjBfplVgC+napnlwzKHPA3fxsTrr
s3qzDRgd/KTg3ziZV3zjA4D9k7jak5FXwgy9Ws5rWKdSa3Yo/K1iRzgGYCyoD4OPHkTPZGykufvk
c6VlK08gLw5KszBuCJXc3nzkBKzGUZJOgTnDOw5KW0cY5vWtlkZNrjpsV7O31dFqUVNCpRLzl+2p
/GIWsrDDld9he7DFlj0Zltl+x3VivM9as3wsbj0Rq5CJ+pvL/fXeKnr/RTiWuk3N5IpFraVwdmja
HGx0VgrCd6vQAkXwIZOSPDKlPZAej8OApDE+GSKHbCfsW1wfUH8HIldpyMU96UsjpW+s1CH3zeK7
Yc36J2PY5L5ihYaeTlucxyaxEwww2wZvki5Xu6kKPjlEPFvu7mnrcZ+AvaFKomBO0mjTtO43sipt
gnOUARVQBlL0HboVB+USyqM6mHkom6idiKE5QRlXr74aHHuHbcqtjhqToFcUYuUc8V5N43G1dac/
r14mnlfh2tiKJjPbV6pGj1AhXPJhMcnqW6kjKCPfJnHuNNFVVTjVbVoHBb5jHUGw65GH6dUFD/20
6jc0LQzrC7FAkFOr4NS2UYwhKRAJET/WQvLswrpGooqg4obrZvVT6OLomI/tUsrTVtBIQD0u73LF
QuXTRmt10Kk1E/otTU6nBWVKGSKDbboQxJx311tNjjrLTDnSzbI1f1iiLruIZoiNfCfNtYzKwpnf
yt7Jj8qAOYw0zMTEBONFPMqqRtK7Gkb5C5P0uIZLBsMuBvbjemiD9D4BnldPj1y5tyLiX16JsJ3s
+mNw5kXFltvPw0Wt9moe08p3DrKrcJ5+BS1xoFX2B37I9HbcnPaDfOaSoGXkVQ+gWsV7Y/rpzDxF
WjWm1LbvIeX4jIB0q7LGkOlwx4HjF0+mMy63Nac8myz6dYrCNOJW6ZN0EDigK+2kcRvZMAe6Snwn
dXUp91qS+dMxUS02MikRgCMKSoR10Tl/6AlXLhT3+NZRaJqolGFqIs/LFOLGqZhD5FuVuSuBmRi4
uHg0g6UqkItkEzPzHbrh6cVpEnqKmTQWJmmsonaVY/evQ6cXSZS6blrEvetk33NSN345CGRkKGfa
HiY4ufHLmlz1YLMiJB7ZIJoysOzeeZgTV+cErNOyDfq1vhK7JD/BMPHoowN7U5Rzb1tbDb10qtMQ
eab9mok8u1lTx3vatnR9go1tP5vIrO2jkC12ba5dPs5mLWnJuR2X2Q7TbG7Po1b0WNpN5vzWWq6f
dq/GNhpn035ehmx5xpxiElIO1FhiXE9c3F5am9xh99RV7Nd4kh87bOiKY8kerx0WTpxQmduQB+mA
AjOUbuHr8bWxvgh6hTZcCvQ5xBz2IKKwUv+o0fVEo79ZF9IXcIrr1Zjt6eU5U5QaEN5ezRC3gnDG
LU46v9SAA5naD0x1/RJlC/6AHUZg+2JP8/y82VrdHQvNGhCoqLV+gFnl7jlkcrkv1tbadmniMAJI
jMySgdVYyWeSafVjS/rcrrVkB0oq9UqEBmqjTpocnyocclE7oVWsHfZr4bZ+vNWjyGKrUiRaGLCt
Nlrcyf+tD13rhcD96jKqm5mPb/XrUb/4IBbTuPVJgAmlN1rQA6YNTvK6JfaTxKj8rc34qhimoARM
JYbxbc4w2AUW7L767CXpuiGDyFc9ZDZq/yrWpvg55kuNv8jlM4kc3UOPWHB0hv6gUhmjCWPkM+Nd
yMN8E3RRU1Js3Q7VZbHgkDKHe6gkmhu4KQjXABHY9huF7VruNCdJv7e50i+sjrcfCznCL9YozZNX
TZh7W0Otj9h0vTls5gGr8FK6KtChZtEErfO6d5idJgdzxsbfFP7ehBKgh3lJy7U3e0PsJA2YeVn4
ET1MbpEXBxJ9vRuqLuZkbmsD/YfdiNkwD8Vco59judHApOrnZ2mlGtF2joZ3y1Pl+F5jAX1bK7k+
1jxaVST98YrnW6ZGRn4nR+fAIZvQAK66VoZbUXVn1jCJIBN2YAaRrG2PqWOxll+As3goMmtYLlvK
b2bXYsB8M5ksiqDQU+PXsiLqCmEdtHHbrQh1IdwmT+hQG5SZw1reso2ufrsbwTARNm7rtTHsOduJ
XEdKluqNxEpcIL3FyoJy7NC7padzveqGLIDn5/chk20cqaLCgHKwiBR1IrNdeisUk400M8u09QYD
FwTtGh10GSc42KD6Vkkd2V2RfjLScueQCozEuxrF8ur0RA7uXaUlvyt9NjAvrsSWSE6lt+tm4haP
6Jof+RTUjlMe2XVmGMsLhvsZC8VQ3+EIm6D1qdHaw1/JuN45pT2EGeAItkSECD+aAzjeGJl7Hrud
h1vZ9GfnspVE+YX0hYMK5261rrC19D3rBy0NrbYxkPZlSDyCwUr5dr5+xVYq/HXYiGtxj7VwG4Mu
5a4TcfVRv7eyF1PcrzoKWCQiCqOI9N03yV+5rKobHoe50u+rhB8Y9tIS0ifCOv91mDhA4nYYXT2Y
wapWQetkRA5v6SRekTCtHWWcFXisTK3+DTFSPHeFV/ATnVyMJivUEr6TXeXXBlX3ytDHDb8gH662
KgRSUTc7LKHTHIvalie7Z2cb9/ZEN41qEBtTTcd67QctWvBBZvZ86aFJKDC8y+aHEF79H9BGJGin
OmlLSo5ocPIRExViDspVUGh9e7tx/gto0jk3zWYR6xuS4s4Mq3HxmlgBqHzux6zvgbkZ6bevMc7/
iOf+AovpnyZa0c/x5799wqod19uf9ed//OUmf//s/+y/+/qKP9RzpoNTDmQN+hPmm1eX3T/Uc/pf
0TAw0OOfZyziXyeIf1fPeX8lfvSqCWL3ye6ddKc/1HPWX01GVw4zOjYZNto7/78DwfmS6P1pvfcV
isgkmGkfgjVg5H+ev3lrZU36SLFAddvEjCaYVZSV54gw6fLlOoPS0KMaShLPIlAsp0EHHeWeTCBi
LawMYXjMqKOPaydJ6jiZNm0ORpliGwNvP2hRCWANvABv+Q1yI5dBU+NOjyD7HKoZi15MXVOKaYD1
Yr+fkybP4qHN0bpWomx8KASoroMk9cQnKXYudt4prc9N1jfXudSmTpqaFi0wO3dkbIAGlpHTMNNA
14bwz4pJ0PfKHGntmKjoB6tNi2cMqfWnIxv36AmJzr4WGu9mWxwWE9/7DiKBFzrjyORmJbjpqSe8
71nlLQ0jgh/1NpaVcaJS59z6ionbTEM9/XFdE3NeLexo90nO8nKHRwE3ezs0/u9kMOdviyts+9x0
Co6X6pH9N7hLHG74xgDlwV4Rc4/a4D25Q4NHP5MLG0JRm/0jPl7zpxz89jj4TqGdbJxCP8vFEBt3
1krcSLUyTsoY+39fGElLjt/KQ1Cb6x6LfQhnbjAV5nxOu97ronEypjfYBepcdj1GEQy8HnTZ2W3v
N8aBMmjqDUv85k7FvmhdFODtoEdmQXpHgl/7nGK/eet0s+3CYvbA2oCozY0g8UaPCUu+OTIwW8Ka
7TLVbzs/d02Sd3zswBbg2zuHgDTmD4U5nqHKlK8uyNoqsqvRbU4zv7mn0aqZBXUjis5gWq+XJYTX
OmhbC6tohHlyuSOEzHYCzx6sT2fxf8oV5w0Ip2KUIYoZ5NW04M6dwr/HTkfvh+fF87dfs7YuD8nk
WdOeNt+vz3naju2erJt053gYO01EaHqA67wyHxM7l5/yOrnNxKiS48wuZd8mM1YTdmLFnXCadNr1
X8PfobAW41DhfTwkRCgxX7hOis2tneSRCQcD5KlKGSav5J58979GzF6bM27WYJh/X72UIbTRCWOM
jeuxPHyd0Cnqn+f669xu7QWDaHs9zvWtmbYQ3hKnfHk98E2D+zyfWMPnrWEEvbO/qkMqIbbs7Gzz
fiDkgAzFc07ZpuF2ZsRJ89Wg/lVvplK/Yii6qfOgWl5rkrspeZJflcr7qlpu51PBgFZRzYyvypYb
cwaot9gS6MNf1a8rh+s1CK/R83ItjzqWKeSEX1VTuxZQPBLUUvVVV7uvGjt+1dtVKJ/G51qFs1Uy
+tJQMfAcUqaba8EGG+W+AZlFlS59H4G59lXdk6RdfvdfNb/eQDwG9rUVGFj6T5DhaRDGr16hlZK+
oRGN7kTjpiP610chfhaZycyzMyBDwOS+9h525Vy8r47E4WHGAEo/Fg/aqtVcJbFhBZ01HeglmJn0
Fo6eWKitefbR8dm7lYvDcDJ7DCnO0Cd3BTQXK6w7iKgMXYmfevSNNPvpJQZHEFcxEjOCzNM2lxZc
h7fVzmUOtGPErxoTjd1O92NmWLfdymH9wJIOWi4hciSeuRwu3m62hiQeNwuIeun2nRYAtypk2HlD
/wojpz85g1p5gRqp7tap027zXvb9zgMywnXM9/L3ZGLsN5NNyks70XPw0WHBKZ0FJtjkKO3Dmxlp
7NSCLfEx53LfR0WmbS/Yn7TXGiZsG8wJOsKnDlJQDqkD6lhxp9RorneMFas1rlSH1ZBpHFwHpuj6
Fg/VVnPNYe5z1yfcLezQbFJw0zL1ZP5gioZRqg/fJIu2wS0YpQ4zMTebzfUiWIa+vbSDdLww5U37
ge22nCIxFnZzcoXWvrRrJrsw7ex2BlptDvxkmg4HWWjOQLO5MvU6ODVb1CKqBxcDk47TRTti3pms
uOmrIULCN5ZHZITNW89Q7SGpSC85y3yRepQN6IADL/GM57WYnfpQcHhd1nVIt3u5AQrZI6ksSUxP
JfaXVlL4tLrs0xh+yfKIDxpDFG5xA9NbJlninPHkGwsT1zHRjpq7YOcKUWa2d/a29SrOKmlp0YTj
+F7wQVahM3OurW3BcCDLh2naC72Z/6ZM+J/m7S82WjpQpYwzgBCi7LKvLM0/VDT/pZkLgVa0n/3Y
yH87DtVP+eufwYb/x+/1D86C5n9ZkxEzQ5skZoWe8R9tHn8LvIKDhIs7gI509I82T9f+yuqTrS4w
BSRW9Hp/tHn8LUTLBhBEMg//Zq34z3//UwLZ8C+//pMWyP0XFde//hi8f2nz/HTIWcxYxXGqzxk3
V1f/rOc6sOQKnR6o03pbupGhorVjrvgNfh8JXz5vvr1jC2FjjefUagLL5WjdNeXB/Sgd+CBH33ns
unsnud186mNgVQd3++5NN4X7C3ZrKFc9yMePznrQrZskfZ6TY5Yy5Ap1pu7EKZJbUd6K6Rb8bmec
QWM33o1V3M/DueT/zyI5b/ndsOxJWwyrhFenD438tmea5TLf2MZbwpKBvARa+e7KQ5I8Kv/Fzu8a
8QmmFpPQbb8BfmK+LOe4rUidurfmo6PHc4KDcwf9Bm9UaVJ+I1EcjP6YqZ8GmKy+yQDKDYQkPNbr
U2YCyTmK8ru+/ZjLo5tdkuFQj0dnPaekYfN9VOy0h6La2/6Nw3Rtq158O2LSOrLpLO+W64gjtsjy
8G90tSuqM6OmJTuZ6rLO9ytHOK92dtrmN9HEFSJtjXOsuHexJ5oHdz7022tkpwexnK5/NPFmfc+W
h6l8bpUWiOJc1xdJVqr11A1PSXUpsoNgFVGCMtrhlGKIWdLfFajOT704MCMzykurx0a777K/yYn+
W+fIc1Pzx79fv+aDXWqfp9n4n3/+JU/u37/l9QX80y92Xzerh+mzXx8/h6niS//20F//yf/fv/n3
+9nz2nI/+2gmOV6/W5o38p9fZ/0aTPN/PwpuPikkWfNfvuJvL7zh/xUFgYMa2iEwh5X0H++74f4V
gRuiKhMFhcefuLr9/VYnDO51rm5cjSXoYDz0pX+878LUMEx5GgQCWwP7iw7iH7/1v2v9/p/vOxYS
7m3/W+vATcQmk+PqfTAJzGKX+i/qP0qa12kLkcpeMZCG46SnssH9VCZKvOpWv8PhWN1UmjHuxmY6
aWb3A2DIMXHmQzdAKMGaMe3tco6NXssC06o3vkcFXn9YnjpzMih15U1veHQu11uONd6yxnxe3Xy8
E0MXu6NZhL77y+vMj7k2WNUqBKz1eI9q5kgSxY/U8jcAZ/isuX8uL3Ik+4FTnOATs38hDiRiR5cF
eeLT+c3qzpTZmUuBFWUW0RoVhCYx3BPcoUIn0xkZd9uRMWHQGW12lhbOdPJ8mbkPn7a5/cDUuCsL
jzV7ruJOzL+7hVcWhQFLtu29KKs7p2S+LtqqOlmMlm23+IFlZ4ocs4/dTP5mMdmEeKJf+76+n9Za
hr42sHn1P+z8xrJTclteFtHNPwrN7kL3ehOa7A3NkkqNEOcsgy0gJMz90lY8y4LFMA3tMsIhgIr5
6JVOziWr6ELILy3r/u2VnzQxF4u113DCVqZZRya6KciCQ2BOw53M1YM1G3fc9sPNGFGJE5nnM7LF
K/lGu1MFfruc/JKDdtTkxb4qyfS+z3cLZAJMU4ZGB5sUe/AAD/gldlxe9pjglyDdHiyOELOvGZ+b
p6HHT0188FM/FY8pNttQpBxAWMHZgAr3A/XgvXCviiQP/SQamMC74rRMtDx7UbGamX3Tp+2sYVXy
MrBc9TS4g82BOMzbigsF18jpXvbmkyCj5qns/TSQSQo7gFiXPTa9F2GlZ6uk1+y3Dgxa955XC5Ha
i6n/Fhi7uSI66jAjOWMBuiYvOQCcSJoMFUiHM4/Gqk5TUWy7aiFkoa66nICggcPRXlBRpBbYyuG+
75Pf3GcvztR+l6Xso55kWmKC2KIB12UpB0xvdl1m1cMai8RewqLzL3m/Hlbok5E9uqcMYlEwrtPt
6mpMTNpZi8HEige5zY9WPm5xV3Ga6w0r9abLXktmF6bhEa5T5tZC/bVvygn2W+V/00R1ccm/jrHH
93QrxnJryfpYbfYUrVPxpia9jJK+m3ea2b7gW6955ptb1SoYB0hCdmC5GOtPF4DGXIRdp9jlpnbw
i0tlUdgSlhPHsUChXE9dHtSW0g0Wi81ZFF0dDoOz7q2sqTFf+zA4MVNyVak+lJ7XgSTmKGBQbFNL
pjPu428OK7hoVPWh7nANqAzpUsrk2S2WD1+yiRynIciQJzBVFaHREyi0dIEQSxeiln5np7U3hpyQ
jwk6UJ0jeoG9d0BM3kfltLJUqXZZdQc9osPtneMvf5CJiH3/RwGOiEeh+EjVzTyhm2FydE/a9hRW
kDoCy+rlDUsP7pRw/dMn05jbA8OG7sYRzhAyt6p3/aaG2NDS7Mh04Ug8zPyjcloVr3qivyq/f7Kn
ldXYSjLHMnV0Sal9244+y/HFllQcZjUT19VI1WZxtMQCl4LlDBt+dpK1LyPpNnfmtlzKLT11Og57
2FfTDQ9Be698cV7b+TxU/q/NnZ+LQr1U5Ff0UA6jehGfuTP7u5y1205Lk7vUaUNrM07WvJ4ZDDE+
s9eJo7gIm9Uz+Zc04jCM12wmW6k9wKv6YkDtcAWr5TzNw7pRB5Yj9xh0bolF4xzAnX2YFBvIlBnQ
ZHsnuBtG1PrSOWws0qdavHbOyPaymzXAL8AKkIgQyUOg0jsgh/qkSQiO+kIExdYvN1ol5X667r0H
F7ttMSw2SSxuvM7yCT4Gq+PHZjUPUkH6SIurtd2qdiOQSojC1fqcVMet6Tm6J30eX1bHGC4iNZhA
bLttkqdsVRBmmJAOrHXAyirbUvGUGzalAXqo0rf2Qys5OtfSKS+lk92JdknDuRqJ3JkyNnQMv2OA
UHeq/mmUUmNVNBWwH1eS1izn5zy1v/J0HPY9HoHQGu0DOuxD1ohYjfj3k2ZjgqcCUiBPKt1CV8/J
5slfNhtacjbXJ/CZx9zm4LX7FoYhdAUnycArjp+rC4asS6uzk3jJ0XDow5Z0K9jltmE5y53UqC/d
dMlH71sP21pdISGl+qXpHUsHYN42GWqJl13aVPvsh+qbTqTKrrEQxWa9LneNXdUxzEga7EwiYoA2
ESM9in0JCmgYTD3ooNsesgxRsdlPqGsn9WjN2tsCRZSYUBiSTf+z1MQYSp2XX5mlE8N3Li++T/WZ
N/WWuwkiPHfQ9X035AxnRnSCCxDKeO1BChYCxoAcHO1gSLG9LhudvzNVgalG+oe2plYJY6GpQ06y
2PgOmWkWXCSy4j0v0jlGo0iGFNRXIuoXcItdQgpm5uTTu5aZ9XFbVXkYtFEdNx0rcW4Z68t19Pm2
Qqh+0MheYnvoRr19Z6fxatsMV0gu4ux9MoX1vZbl8FxoM/RP97ts7fHYJCQoZCPg61RVknLOKStK
dwQfhOtpUMkPf0C34LYt8RaaqiOrYxTtN6dF04DedJ/oQcybhBFwBB8Eb/Nq/yzYV87StY+1LrSn
Lh2/G6tDMXMfcavtR7xx3620yUO7FxdEFjJggSdPSudKb3b6HLUD5bJCLXBkTRADTw8WADFJk96N
sjhlvnacFoP5nh42BlRhW3aHPLGj3h0it93C0m1uaojpBQNjQoJe3PwKebnutSomUIAmFbLQNdEJ
EJxzM2S7flhL/bn2rQYQp6JfuiLmkkXdIQzZZ4jAqM4phEboulwEtc7ZFVcV5NrcaJPYLWkWSoc3
wk/uvGx6QovyY0Xb4K8LxbWHKaPFuWV9GyoWXzq61K0QkY+G0GH9HPgsENBoXOW9kK2RpCQqtCsR
FQ7Desv4NIZq3xg3UvOi3F+JX51B1qUHy75PZf5RGe15G5yodaY6nBcappS3wa0RU6b7OpkOCUzV
pjP2Fbx5+q54cpwTycbeHiY4H7kUZZyvKZJDa3vEMnRrNsiAylp1jG62b4wINf5LFIMplBqHblIv
HnOayFqpaOPq3E2S37etvaeuc9Y1Ctqwbr/nWV1yOO+xTUxVIocDgowjYPY7nmx6vrwJt00ETuez
fHN2UJUP85Bc8ql/74dHoamnlsV+yfWvNZ+apnqb2/S7RJ3Yjl48+/1xE9VNnYqjyxyvs+toEUUf
NeA/okUBXmm1PAaHSAJ4v/5uSu/VrqhVHBCl0701bv9padxz1cQmv7kZ8moP+WAvcmtPgijE4nZf
QlGcVb1jb3qarflt6w6+lu6bLqWbJ6Cv9m/M8hbS1Q/I7DdDeqNZj6mzPTSLf54qO7SIpvQAffRw
rRzSe7oEWi/qbUbSS3/uLZqbNZ0uU5n/JOoRYjPkxR7sc2S38t3ojIMziKgtL+PWJoy1OzvyPRR+
reTbrJrzW5Y82LTT1s3quIxw/UvXNXeN2T/gYIw5RC7cawI24/f2AuyqZ8MMnESrAVMb1V2Vw/MR
nXFBlxuNvWFGSlBROq0JmRNlR399AxIfJ071Pc+ri0Wnag/6mRCml9zKvmGJR8CW5oB+dfIUdCpX
Pt03uvaWQ1aPCAND+ZFNh3Uy79z1A3lu5KER2JZhRWktMDf5x0n6LyNqxLAbp9Paa/FimP1+MsXD
bOrfuvbVXaCVOf4HT1Ie1WP5aICaD2YH6TK3kXSnMvWOwBiibVvGRmVZF7m25l629WFbjFvYbffK
2XaIzBE1gddnpKsANrqfTm4DB5rWl1z41ytFFnrUsvT6WM7+20KzVFDPNCluKukiYP9mumw4BERF
28+BVVrzo4T9z/rgrluuwoPpXFIIM4HO05qpA9NiH5MtATjlvM3zHeKrW1LnLqbwnvwpicrefLUS
xK4cexSOHp+Z0X6btvcSObgtPjfznAv7XkNP2DH85dh7QDx9GLbp0qCle+ib4tfSwEXQ7BdQ2nZo
W+sO1X4IAz7MEnFrq3xXeuMJeeCO7FPcfs3DgiasaV+Nwv1ENnyoC3lOc225TXU7yFRy13bsH4fZ
JOrjxHUNqffIyLks+N+SxLk+HfX8ik1yfsmOCFniR4+iMY2QbFkjFGq4VK3Y5waSoC479H3/o/TE
9751wnItltjWQGR5vZFfaWM/q1odhUpv7Z6edBMcNiZyI7LWwP4VWemFiVSANHtIk2omRDFrf4ti
DFoj6fmYtMdSeN7O1TnNc3ceI3dU5hEwKVJJl+DkyntO2uytRTZUDPN0w77otu26a75jHS6mVKeW
hWyYrPYLV/c1nEpiBk2zeB9b66nBWrcnHRnbHw2lCahjP+vy2wz3DCpndxQ1S6FJ9K+I1d/qEnEy
HXwaIu6qQ1cVH/U1y6HfFu2UNPjXtsmbwPw676lqHrVBkp83efd9UUDjS66Kpma4Y4mMTsa5JYdL
BkWBphmYFG8UYQu7JDEdYhf8AUN5+iYcjgExWPXB9UhgLHBcwlFatj3M0SpmqIgcr61RY/ikBrEP
lacKZjo/8jz5ruvpc9a5DL1ydB98t+mu5CRGKkmXjJ4s5sOZg17YCYB52EseESLMNqYzcpAtFH36
UBVjuCjjUYImZaO6S/KhDSrsF37TfZouwpEeTVnV6HjE8CiQllK2ca8SeXFzg9tEV5iR63UiWuZ1
jKG/+aFDuu9TTizhjh8piSjLcTVqLpEp3crSLPdjUqJ8c+bkBrH3ULM9FcbZmqSMQfN1QeErbGBu
q4MpQ25id10FW2Wpj47IwUcvH8w/Q08r4tXi2Sjd10Z4N4q8QBY8J8euf3vUWnOtf2TkHxyatUFH
2RXKDRZj/lHn6oUU26OwkOyi2zttA6UNLwOoK/OGUWgG+do4058C6OOsinr8V2U7B62wbpA/+0dX
b54noFP+DsEmz7gS2ZHSUguX6wezUD5Ng3648WIIU/lPvVr03UIa+d7nco1ZlyHMgpslvFq9/SPk
erPeaRu8xd5jr4eG/Hp6JOciJYdzMM2g7zYnTCtBhqRrvMCMfJ+IqNYX/Ty78tbiSfSG7GfKoyZd
8Zx7gxvpbblLoEJUvYwz2acIE3SWo9Btk5UI5ZGyXCCzDgDi9Yy6px0+zcAgy9nR1TnFEQpkbY1b
XSzQJFjHNbZkEm3eko6MykCeepV/WgR65tZ88nPzMNfZGZR/5STflsG7nxVpkYYdT55x+l/sncey
pFiadd+l56QhDmrQE3dw7VfrCXZVoOGg4Tz9vzyyREb+VdVWPepBzdIsI8IVHD6x99puO6zGAYUP
k/hVOnZvkZ+uu6L8aPPpqimSY7G8xu5AQMhyawkioZf8BTHmSebNzqZoc2qbPNT0ALLm1quztZUy
3m61JKi06cRO8MZCmC+74SYen/UaWnJdOEcSTVaKJjQYO2pF0zMEX+cUhbA6Y9ou42bgu14jp5MB
0LJLmaQYRl+q4wlDhLOE2IsQgtFlcIkobVPIhem9a350pRE0GVt+DRul55xHdApeX4adJb76iYie
5sIbZt6RQr43CsVc3aNHp+ZT1kX16CW0GeQGpBDVmEq7zUZE3OwA5JAKDEwCuf+YovmDf2qy5jaR
2bae4BwTrBDGXGDTkj74zXJUJj6IDmZ9xOAVNpmxkxirvdHfVYKjMxnjrWKtS+ZDGjrw10sDOZzM
D7qIbtsl/VZLeW/MUxIMuvrhp9Gdl6TvftW+5O4ht0zSoV210Xmkm5p7Z7aLuOW40Nm1H1jIGXAR
DOsrJ1ZlXZXVvY+o42lCyhxhFLmcL+wpaUQObbyz5+dlOml9uQQwL9HWWJMnOGnRom5FmUe3kOnM
sDMbkOokFm5sUHOnxE3BxJtLTt0wSkG5gWMNjZwb77u44v5Ust+qaUp+d8v9W7P8c/rZ1l39o/91
fv9zMP334f61/K7u+/b7uz+/yz//yV/2AP83Bv+mjS/8nw/+79/L+v2PY/+ff/6vez4X0RYWVib+
4M0uc/q/7/lc8zdIUawbiZokug8j41/n/lDYBZs8jNbIah00Ryi9OhCayX//Fymav5GD55J3huSL
jYL9bw3+hfXL2J93ZCOrMHDX+7wJ8+f24Y92yrgZMAJ5yngwKxxZK5b/zG6YHMgvBEtJmPS2varN
ZNF5ZjQtWFtDMRxeUm6/fTXqzbRJa1kxH3T9LoynqbwAsh3nhhgK5a4r3WKZEOcL3q3MXOr7TGlv
qPgJk6jMqf7QLQWusUIsPHHrWtqd75JeReABsxJSRcYFwCIU3K/SkZ5NTEFlF6ssaRV5CjwJblL2
DJuGthnhrDnOYB7TptFeGZD613krilvyl72HvBjdi0mKMM9mmdXNH37sf4BN+LPLlpBx8wKTE/yM
FqiAP+1NWn7YFGOA8VDgwF935kB3Woox+Nev8ut25vIzYVdkF8zul1UQFvhfVXcF8uGhkSm9OHyV
sErqdjNb3bDhuExCayy1zb9+vX9wXfBRLvsqwVLAhCXy6wsOJnlnFiqzB0eX7C0Z4b0CbtPQs0Y+
hiA55C1IdoN5RhNDn92TLjRdPIHIvJDDitCSPWrgTFTis6z0/jvSaywCNpIJdgzuRGRTvNTiXkDb
RXcrxfI4uIsNrt+yljpMCQRZVctErttQ+s5AA2bndaCUsTirfJhUj8LIrVgplyK7Zs3hNwHeo4WH
P6gRDdeEATpPyiN+guaO7mh+S+LCJWCqG6x3hnHtDw5QxoCZwFpGgxIN5epff4P/3y8GSouNmifY
31mXb/HXL5AUD6MfZmd+6GO4tqo+xhrfDfDZHWHJ6e8/138OX9S07EP/+eGLmvbCOfn+uQbef/33
73/+LztX+zd2toANjQtR1OU//3r2+gRD4mvCrGA6/C9+pb+dvZb1Gx0opnkdchOISE7lv5y8Bitc
znHwOTYYrcv//Xc2rr9eHi53MCINhyuDaOMLEuBPl0e3WGQJtkQszSPNid93nF5epaU3rhG3927r
zP/DOXXxxf99v+uaKIBhmfgeFiL2ohxVv16PNn1W7owJs0oMRkFrCC3oTO1jxLD0P5wdrI1/fS0O
Q51nEzQmQKA8qP4cDA0Irci8vmccwi0ZG2EhmXLr9yTraHQWjDLBR0BGuqicQ9oaHRZjQAwDR4qx
KVuHcj5lSt3nqbGOjCzeDSlZ1tuoimmN64bbmSwoS165GomAEU1zGnS1nd8PvUfybeHNVh9og1NY
J39Oi2af4IRFkmjIwQ9rrTTqz9loKxrwenLjreMqIj5Wpj7Xza5KO6bDVWZ0RVAS3oTXQXgsUDps
d+KKIW3Z3dQMaMywx2eRnymJ589Bpt2xTZV038uMw+9MEod7E9tpdJZsuD8LFmPpmhQprOi22eHP
CFAmK8EcIIu7npD7i836usj06FyrOSeCNiXwC8cWqmK5BMBUwPez+6UtOtmli7wTokAxwSnSHDzh
amYmsrtc1J9xPBrFa6UlvbVuJ63MmuO8DARxzsQQIBz1o6U0jl7SzITV2dA82JaI3FCEJsWm09lL
oGdMPK2QBqAS87aoOSYxxZJ9DNuqGWQ9kWCaTc3ZjrWqevAmkiAZINe2PYLhb/RRf3KnOe9g3Jn4
T6kl0gidU+hNzDxJKdGx3rQrZ9YAPK+WSKOB23SInH1McHrXKnHI8KlL97rvG6fsbjFGNW4RSFQQ
6KVJ/yhZCZdCLFDo68R21Y3bN0aV48rMLLe8xl4x6HcRhObyOc78THXhItHJBmAqpu4dgk3NoNvv
SbS65QOgUA1khpmjwg0nurZZ2zKpUYQ2OE8x45kGgap3Lkv08qZMNXEd9dAcNp2RjoxXhWqfm3jh
ImrGbik3sjVrLeB3JOfQSgffZtLeJpin0AjngeqdrNyNOerM9cx2Jt5Mbtl+XiIQVNhL3IBbpUsr
fhrasmZBzL+mMwFaWIzG18AgACCPZlTiP+K7rgOzyjAnN3hCc/pM3yVarJpIOhBa7HGz+Ha6s6YO
Care4DICxsb6z81H5hNoLfjCKjYn1tdk2BNZ5h0xileGU3jWqRjnpjimy5hY9O24juBNCpXM9+gY
u24XNc3ljxYzTEqTu8K8crQcOv1qTib8rwL/rIk6NM/1HXY4xlgpI3D5rdeFyHcs05YY3RZaSkol
o/1AoEhJl9vpvIe8I/SD1NhMXUYobFvVoWXZ2w9hB84bIxVQaYUjBiuO5pQbvJfYgft8LMctREs3
Dnq45sa2Q4hbYe+EP4EtfZE7c+kcAOIOzPMgShHO44RMyFkbpEaghW43Xb4px0FfT21mVzukMo6+
ifsKiQcuNV8PLa3P/Zvcl363Iz19esgxbMXniBvZ29qNORj38Sy4fEMNynn2VNfR7OysfpYzolJR
4Z96nSuNREPCxVhbnh2vojjSZ6URv9ox3iQCDbfhSndSncSJLNHk6ZKzkeyRCBXNloFR8lWhGVTr
RNklvp8CKS3y6iS+DFFBY8y1TravUZC4aTtSm3BsVs0xV5jrGF9M9hiO5WCP5MdV7AVyA+bCPVfl
ROuc2Il4ZNvKimBl9EXMiE/MPkf0q+l6DAy3LbbCTLFGM4VxFyWG8hgfePNSvyUYz03z1WAv53Nd
ItNnjBoHpUwrhMICbAxrDHJ7vWH6ipsKjJVHOk8U1d3HCKQitQhJXUZNTF+zmXRl8/izFPhPVfRf
ZEH+q6ro/L7Uff/9S110+Ru/10XC/s2EisqA3qYa+F1g+rv2lP+jG1T7OrYjKhRxUan9rScF0G3R
i160a9zEgNn+Vhlpxs94bkwqdAxk3AC//N+XRpcXBgvtmzo6OZRxvM9fKxUCbPFm5uwNMG0n24w6
A9p/km/s3PqELF/+Lmb+Rfv6R63rr8XK5eVosSlVUM1CLNWdPxVGYk6xaw8SBEJHOZFzTqDUYmz3
hx/gH7SJf8LZ/eVloPwyDAAnhLL410+VFARlakWP3a/xndAdGwR2kc7ik491XLI430ZdVyFbYOaM
OsYbr+pZmMG/fhc/X+XvVeDv7wJwG9l8JnYBSrNf30U7N/owy4mZlmzrj4x4qluVbxW0qx91Xdtf
3TCKlVYX5Fc5rJ+VkYzs7S+OgKrN5U01srTPeDCvI5XzFyvDyDE3mvKuGUv7rh/zbA2aLz+lnYbV
n0PfOLLpNgi/QOrgJT5JiPD7xD4ex5kKRWMm2SQ6WSwYrCvyCwv9y2ujXPDIxOqzmpwOZZQ5cNJU
05tqlxvhy+jKkXAPvCKpNywHpwcXdAYkljbDuuohPKQVRXr2n7OkX352TDa9yT/vsM7vxfuU/nqU
8Bd+P0os+zcsPBdMFqA4lPP0RH+RsVsXnr/JoArCM9c8E4y/HyW0X47HQXKZOHGgmBdo2N/GW9D+
yY2hT+EvcVsief03dK0mIO1fehHsyFztrtAvHTgq2p/v448DrjLKEPSZal75s+dm64jFjDp1UCc3
UR7VT0mlT9OKzzChfxZMVYgQ3wO8625SMCksZs3y2Jlt8eBQA2/mXGsRaOkqqGLgu51voCIhmWsd
qw7fBpK5/kB/Ve+l7KnbfeQ7U3NZhxzxWCNZYIVcji0ckuiuV1XIm5MIS0bMVNMl9WiWGOH1hXeC
8s1sxKHg1eUAkHtC0trONg7Din2bz4otpjBaaTmogGkZj3qLss8xtB+a6T8Pdb6JFWWTlhhEdXXF
ap4YG0uBJAOU1EFi11qRql2Hyme9MXYe2Z9t9NA078tisXZP7d1gsqGMhcPrN5Q3Zb7xrfqqF4zu
lV4+zE6xjWUFHUHtZNTswKYH2I526CLyNYhMP8R6162gUl2zamBz0qkAm9J6SJ2z0PLHSAsBVzG+
weFjFOlzgn2+sWY2pyl2ARHEjnyLHPbxZe8kq8wyv/WuS171mMpaJ+5mB1AFe440WEQARdtTZIIs
jfz17LMFneJyt5S5tUpJcr6rWvYrNaNr3SqPue9poQaUBQ0wMSbtoH9avUiC3v7Cs3ZIdIJ8ygeb
Fa9dbkYAumReB2UxTe9QnFA4s2W584z2CgvbQfYIQA/RwkIJzTTdiYWyi7HmfuqNF64o5qTeeDT9
/q4yq5OcsBJZo4nkZHBuVLV8t66fBVZX7f1xHqmNZzaiyy7vIaq4UX6YhgSbrSq/0nT4jPEDKIdr
iVh4GBtUfxkZgutymX6gOycwR1T70o7QYEBHgoxlbUBSYVEtigDeTBa2GTbJfMQ+glyiza4zPcbw
EI+kxHXqZFYYI3DxpdjVo7vWKTZdZayKzEICGqX5TpfdVTfhlhNF8xkNxmdViwBe7d7KhwOqUSJf
fHr2FsMFGC0J4SrOboY8/+5S+9Zo1Q9zgi5E+M4c1gbbr9ba+CbKC7UgNpCod6ouffRE/5hn3VUs
9XvBpNGnu0DNsRiBaTaXbEYrBNe+r1VzSJyK1iFVocuS+B1G74cYxxfUw6QEz5lxzYoNVkP74NdW
YHnpytAKQGsJKWlR/xX3BJihryUT+j4lEvemidOMMJ0Kj5w+GLssNj/zxDIPiQajkcQihNm1dIJM
Kw5Nbr+bkxW2zLnbwVipZe8rQDPpjYqPNvpJt4Obl3qrxdhFSFNQB345i30wo3grhwPdizJmgAF2
HAzU9tz8LEpTGuKy3Fft1nKZpCs0Owxllrl9MyyumclD4ldyL0wE2+GXRM/+bHX39YyYrQQvIRiV
p7x3bnnyid4nsYXjt3blM4nsXwmydSLGLkgxcAcMZCD5xLrFkgz8ydvUT4bP7VnVmsE+k/w9UK5t
FpP8XttDgqqGDurOowlcDmOrCEBmPJvan3Y2XuCjglMnI3VbSz2x96NZT950gr6mcu0tYGBvdacT
1bVrsH9/heJQopRMSe46+G1jkGPfuaV0d9FiLggOeivKj6pAl4m2zozNQKfURJ40Jglvqo+tj1aW
3rVOeFYbGJo23iKmEQiFbSH3c1bjB7BUCXSmz+aExOoeAf82aQR+7rxAFDctumy3qJ+cz1iP9XTd
Vhlzji5DSnO0IZewD3TwiGJ+bTOB+qoqGnQtsZWNQYfDsQz7QSuyjeJ5YzM6G+aVbCRkwRWBSDog
FZK6b5Rpu2HUtd42KUT8WsKoiZaCG94jlM9IYqKcxFido7bb08EFNjbCF7TaxXunjCuE/tfCy7Rz
3VXWA0FrMWF9UUYj5Sz3loHMEDNZ/1q3XhXgbX+y/DJbp9Pw5Qshdz2Z6ddGP3Lr4Gxvbbn2/HlX
me1BI3700KgN0lgcRvmxt6ezQNfgM1BgsbImkh7oS7cbsywEQMcXX99c8hBH39/maF9azVhrEq04
J+2yoys3JnJoGV+wMS/Poz9nQS77hzRNESaM0StgwJA8d/c0YVVd4alQF5sX8z3KuWQHuGI3sdZu
mMoGc5b2LerazZCRGWeJel1oUx9OcogOGryVqJ22yGBsUqFia2XOgIJo+vsNi4CZSJ7hyUkAWozg
K0R66JQMJjiDjFS5JdmK3jlM4DwZbxgo3ke6ra8ktrqHeEnK0wxvcG0SWkiwz23BVHAviuJIWgHZ
rGKO1lCGIFBOEVU5i9R6kCu5dN9IONBHYB/Hv5vuEvZTgcHsbmfFOC871w3bwsapIZdQztx7aoLh
HSXlzVQuG2Msf7SDdhJxvyVIG8WTfuUlr5aAWIvm81h28qavEBRaCUn1w2pJsy2DH7zpNO+e/4SU
6iSlunOKGrGX7McAdwkPHQeprsy3hVQ7V29/6Et/41plcU201s8R1bYzWi80Zu002jjn2j4jKc9f
bMy7NftwMb9H03VEwskKar+/nUpjkxD47atT65TBAPJypFziUeqNX0R9PsEdRE3pcvj3M2HeWokT
PZmti/GlCuXSPPbufFDJqK4iDdAtiiU4c8vGTs2b3o6Jq/NLMDQz8zQ7z7ejyB4UAa9jH5bpsEFG
vHejyUBIhjVbygORka+lIrHX8tZaXfF4aQZ/b/RwoGsUXi7fgHTTuw63cgsryOVcnvVy13l1vE6l
4x+RqP1wLSwdQvuA8LfzwAxCa8WvzFSxXta9j5i5bbgAhmXIt3m6PEGAhjqD71A3drFbvsZRe5Z1
smtABMcQjRat+s5G4sjKMiQ/iuBzXjWt82fL7ncO6mWIjtd5QcfT6rG38ey52lv2vLWamnHPvJkS
/6PHPinSmy46JSnXVoPTgfXr5HEY+w/dLE/IpahvHhmXhBEwgX56bpCo6YtTPA2SDFR17Svd35Z9
vSeJbmeagFyQ7rFWWNuu86w372wFP/084dF/qiO0+bBBj2ZurnGEM/plsh3524GU2dIooxBsJbGx
uVc+0R0+G5Ne3HNPeivUJcaqjsdzbRMFWTg/nMwK9Z6SpvEnTl98ATwq53WVtHcp6M4l6GyMn7Z8
1hrvIo8xQm+Zqq0NCIsauoIoyVHoLSsqvmjVaVek6vGR35w4JEevS2/L1A6zkXxbOILJuk5VfDPJ
+tn20qsBtQn+GaBDSeWu4sTU12k0HMeeR4Zev89CHmXvXfm5oe2hpSGOztpdDmtTrWP26Aka4QY9
cdttSjQuL1M6Vjxp32TBNDVujDi8+DEGdxt3PMhH/Ur0GogIiCy7yGyix2yKsJvsmCu+qNK5JTSQ
3PBavPrNx8iEfTCTHTD8Plwi99ZlchjoOGmsuBuBeSLyx4XebTIncoNkmtbMIeF9cf2ws3Rq54o5
zTb24U6ltn4ZQpftYw0REB6pI9SnBLWPa85dxhMZvVkwNLPaeD3+W8PU8nNXTUXQSPHQtjxiDGnf
1OUyvyqzUz/SlH8TsKFuWMk54xoK2+HG76dHhQELtdjBVc0eRDbKMbNdtxhtL2DlbIkBiLqbUTqb
FpuG3aB7F0W/1qDp3arF6UFcJeNTkaiH0qTC0pYji3hW04DfGcyDkkuNZy1ygHfD6sIpSKRfUHha
gdjUPwFzOmWgjxI/u9Iq73ko508cbVdJdesP9keE+oaHywtK0iApvTAahhB4UgbUuHUebCJ6d8pB
r9qJYq/F7c4hYdXI1NnMYoPTf+JzMMpJhyocbf0eXfY1uu3NHFWBErDuZhpX9j1Nu5MeMt2O/m4N
shOziHsjPW2bCIEMvf8cyxrIYJsk666X68aJd10HVfZCFx4lX15noyMiYGjZoZZ6tPSBZq70gFz0
+YPPQ5ZUoW1rRntrGh4pBA9kC9WbqEPK1TTLAQoyNcEz5AF/zbLBvK46gT9QO0ycX1FVfvg4FGGB
RFu1pGFv3/JYebiQZFsxwOawCONtkUxftgGXBNXhIOfhObe0NXP9KyWNDBeB8QOw43c865shzp4G
fzgNCYJKlHUvFxIZnk7ubX8HWQwfyg4WAxXHW+QifaInEJS3NYkv7aiHfWEiQ6W5C4uiem7qwX/K
lqHH7ebtACzO66YYNgx8rxVh0cgPGwJJM3rC2JqeHTiRVSGMwPXTKxxh741Kw7YqHxNi4tdZ6ePv
Mr6G3l8XGIEO3XjdmES5u+2uAVixBoQZTFLceG7S3jei2mRtwc7LpDqVrrwtGm8zKbdZWYTExqrl
I0aQ4NyEnV5vcq7qPieWP4xhM5vvjJoA+CzWV5Q47aq2E4xU5LCSbF+B18oDK+o3oH5GVK40H5Y7
lkdj7qgSxbtwK84RHwlxbC/3nrI+4rZ+oL03BKwSd5yZLWz6YdjgG8yDLnc3oo7vpkFu2IjcTVkc
jqYb2lMW1uxdqq7deRND+Ei+XJDcBSbMoaNHqkDqeke/EJu2Lx4R4lcdsdC+3QCZISl1xN8t+kuJ
s5JoGVUBmvh5GCL33LKYWQG/zN7y3MOva0RkdGhJgwJ/HOgUbgBKJp9xkuqo3dMi+Y6tQZ0zkWGl
0evK2HNFaXWIW48fmIIE/z4S4mSMkGqmnvnQGaa80Q2ln/Kca48sarFG8zJgnWFfZjMV3heuswTt
QvMckWrVXNCg6CuAzRJiu6GeT+iouYBTdsJgBaduqxSeP1vqG9YsH6h+UKXremzs89Lw143dzLsG
Wtq2HaM3lC7VI0M+jYYuNj/YqTbPHdFIWxIEx40fu+m2iiRic+F1e5EP9Q0trHEbWdqE0d+xWVxB
PASQ21ibJPGsRwty87TWEh2jqBYv5p2toszm9WvaHI1B00PEo+wgK+i4+DNEvvJx4wQDSG6q+txe
eGg4eX3i0ZI3WzdTRTBdxhxd3g/nRCbGdQWN81BWXlpu9ClfvliVo4NemnnPCVTv4y5Z9mMdawfV
V/QevYDA3sYMDFJzs+j+ECKsmZ9zX5V7Ozfnl066UEEU1EOUh3p9Byxk+hFRT2GAsd1tZY3RTkfJ
fD1H5fKV2z5Nr14u4VJXyGbhbns+aDm6oJpPVp9YPiehUUtFdFQ8A4aNva3G9fAeD52z9e0l/+Ag
B11VJGGjRn3n6WA9AaCL+VvYnnzpx9H212buWA+Tc8G5DpU4WdasSxhXghxxr053esMUu6RV77IW
gZA9WoASK0n/25QPHs9DfJxpFm2gR9rnsurgHKGUWQ8ErTBEckfkwJf5IuE9lmPdM4QhhjpX9pVj
9u7HbJbZg17mfF+st7Otr0ttI009ehinpD7WmbROZTrCNDT0Ixh0tMzKgVSB44t/ZtLr/hb2r/4W
28nwiiABN27Lzv0WYxQNiTeVxUecVhQbc8di16S63bkQzPJVhkWxETNNbEm821cFrH1ZpY2FrDKK
YMM0bBCObC3zg82M+8Smtn3p82mBOm/ZRyyBcbtyIx9qWm2a0cHiVVfK63GcFax+Kdfrxnqmf6pR
TvOQiXR3n6ZV2Edqj2rw1iDnOKha/w4S5TsOgG3TRgfQ+/E2MdBIONAE8BUjISj3fdQjtlq6gQlA
7ZIOBXfcXo4yxRyxikae/qvZSjI2i5W/9dIJwn00jw+ONplB61lkebv09VXg9K5N71HhGOw1fS1o
p7fislfBBuVGd/VUJVudb2WxCZeS3ANb1BNxEQz5QLMTT1q0ZdkPq9aTBlydpOhWnjuh/62fx9E3
bjR9FtQB1bGwprPUEOWbOb7C3PezWwNu81kT7l2N3q/0qttl7sZtb6l+2NUNOR5sSAf3PCMFgLhU
dFjNKvmWV8blTp2Sfl+mWSfWlrlIoHSyTY+NbtrYSnOO1AJb6lbO4oOYkAXQKMPXc2xXgAQI5HNO
VMhGWJGJzXPDMnHtgjtvDgbxXauh7qOt0/qX2HdZya/CVMw8lUuY+IG7YCahvL2ddEpt06SXohgZ
xtdElqynFSw6Tj/4YgStzk2Eg1oXa9VU7SM4BLQZLv/uIYpb/NiaW5yUK8YdFLZ9DxsGfKU+nCdT
eqHFruzBEupSeihv3E/CQN1jQS069AwqeLzmsjvPEcarAQgFGYQR+mQ1Gv7GmugQubeUwVCl7/cM
ZbAR0wZWgx6O8aATujQOH0YzIK+Z6IYzh9VY39Sh74ClTKzt0EynejCnO7Mv6e4HS58/3aLWV3ZB
HULDnNuK/hogTMZDfE971XzbaZdsFOnPBe8ivljW7eQ8lwmxDU7HuMQ0E9Sc5DPEB2epbyBmQBPu
AVXdFr5lvsX0YP6qGVgm00MK7rYsPloGJ3aWt+O16cZPYmge87pjsNjHt8aIF6vSgII2EKqtmoae
cYfg60XaXuNKxyt835tb1UbTqx9p9amwmLQVbnH4SWCyzPTNAvK/m4r21YEHY8w9VBrjB8cImtN2
RVlKH65dja0rKSxqpjViChq9e2EExh9ZopcexBg6cm8ibSLjWqq9QK8B6YEHtinZ7CLGDIiw5dS4
r+ZFE2kVxhbPviBcwbqZZndZ6VO9LW2gBTnGFPaVTySBJEGsRH/LnOkmRcyUMlvN9AdLGe4JMdTH
zPlnFC3zXs0WzWmotOZWQy7EEayloVr4IS8iic3IneRp0AZc5nXYpzeJGZlv0QLShoeBs57U6D6m
rRN6OD3yQX/AESJWs+ddzx2VA2S8z0KYV7qocWZEOIsH2HLCznBA2Hr9CUFuIzmVA2sornXkJyF0
c0zvmOvc6b5wBGJ0vZJ36C+80BTzqcnNZ6Snn13vvPfZYxchP4lQhKrR2hbuc12wgRjmiJlTX0LI
yNFHQQZSPj7TKHUfJ90/L5fMDxhhPGvHNVNEtWp0g2FK1q0kQRw1szE7rm9GpnzIYXazlCEfdWNz
IkRsX8oe0HCePM2Ly3MdLS9ky+yAraZcQdiFxi7EndtU0UUs/TANwzXpIrjjMwZeytqmOv1CWph6
mC7Fd9KNhIb17h1S6WyXU6edmDfsai9Oz7lBkUd8NhCyKrpBVJeBgm2/LYeCVNV1dcOA+G6+CLWc
kV45mux7x7YPi2S43aTQwXvduCBKdux0xMtQj3QF8qlwcCEzpg/YlH9PaTZti0T2AU+mTL9Os0p7
ZCFe7Sc/csqt5WivTA6OQ8WsGqfyk2deUI7zvNPH7raBZwgMPgW2O1Gi1eWPDkYt85UfgM6evWbI
ApTbWIkFRHpMjum29djTM1F5nFKm5jg0b2Md4wTjZ3XW0qjZlFPcQbUu5ZoAOsIvOnJJl/nNKYq9
Hxt8c0zDVlNZPzCN11ZdiWXMSfttOwuBg7ZjecQyY28jIqxF11zsZ3Z9rgfHCvzcAQbnbYnO1QPd
aPjmsLOMZrLie7aZ5cwvC/7ggKBb6BnKPGsXFTquuel2Hgxt3et0sQnGnUUhX6YzWADj9jmfUHk8
c9VJNsVtJMnOgKn/4JpkmxpZZr4NdjIR7qPjEK5iOA8+BuZrJ9Oy1Wg5pCiwWQNkx1a7s/Hn5t39
osb8lQf5fMRS/qG0KH0VKvauAFPvqoHLJdYc2hOYFUQPxwTvNQe6oqjJozCNvJTECtJzrNzinvC6
5eT4ubaxLKzHRX2KBtgKSoaG57/PDQM7xh4aIykWY761nHubCJ95+jY5l5sif0nYw9Ssh5Bs5zvF
FIcTLVoXJgnLSTLYZ9PhPpU4sDqRf5lZsqkWPjVl3sqdog2atsem7Z19YcCcAEO9MnIrxErGj2RS
U9PHRdZjCsFjdQkcYh7d/8i65kXlfnKCPhMssWvgReahQoWxsqAdbM3UWAHKPhCHvu8Mm6k2RzR0
41VqqPHNbrQ2HCN8pVHlPaoJVpCbwiLJDkbmAtTKtz7xQ0gnGal0uwRBup1HzSnV4uZq0o1onfsx
yxyTo9rXIxWw0lig7MXAMFM8bHPGh2R2VctTQ+S72XkFVetAgKt/qoRd7gTxR6g2NA0XvLDXKMoe
lqh81qz5B1ssPq66RjVRc7RfKoTkxWfANAzFHFg4rvfjpN+nWfo4t4R2yCrZCyhEyxwdo8o4262D
d3GklR+SI9SVAw/GjhmwkemXveamty0ZZIJWhBhPHnYWE0fdPxYGgF1T2c+d6rlypgn6xmwbB9Yh
D5qP832Q3brRmteI7XYwupE453ySTY1IbI3lM4OLSt1mPdXZazf9aDqWHRqXPiovQOcqtb/72Hlr
AZO1rtjVpWWwwKoY+AKveyRUpjzYkhvWjK+sUT0A0Xmv9faVxA1YSRHmDXSgeFobENpUDs4C6iwR
myz2vOCSvuMbeKSsAXAZ5RllA1LhmpfFVX07Nll54c0cMhhMUTygCIwQZZJOGWP1lD2ng/IYNZAG
TgOhCZgremgbm8lpyFRQOx/d6gp/FNYnHRUvbf9VOeM/K2y4Qnk6HzAaYGwvhffoEm3OY85IiKBy
u2vIfP+PvTNZjttYu+27/HM4kJkAEphWX0WWKPYUJwiSktD3PZ7+Lsi+55doB3V9x+cMfMJWAxYK
Teb+9l77rWPa0TfGfhlx9kYID0v64QYicL5pyvnZjovrOL4cknGbxaW5mVOLDUxa3FWchcs5ETzA
hXMn4FOQ9OWVN5tAagSGV040153dm98d8y3u6+GVXoJqZ+uEg5NupoCoKXzvE/y/69om66vVFVTd
kJFI9pBIX60WDlbs9JDhC3mYIU14XvdSc33FK2zODwpBNq5cROrWuTZlcJhbveK37dFUGWqEFhNy
Xu0jz3FT3GA4xEXIzTrX8T1wB9yag/ruzDswHRI8H6nmTR4GT7KOd0PqMlmUGIYyho3jKE5VMN/4
LEEsM2TuzIgkyL4HFBuhaEcrIPrD3u5YtvKquSJ4Q/d2vodrg4sYRIUHdSWPfYh42YWqyLfiwu42
OoGXmaujhycXYm2TvvFCwfbqWeUuN5p9EaGuN/QybDxZoc8wxjNxxF5xay0m2PmGvRCwG4ZykFgs
QvxWsSkAka6kHu5QgJG7uvLghwyDxVcW/ocsNM55yd4+1unXoBnOFPM9Wh4dHpPy6Dr+zERojSF1
Cw8IOF+jNsFUXeYsCrPHdCD/TWIarQhNzekigufpTlGIiRlZkApM6CFRKXUm3GWmYx4tp0V8jC68
EsOACJ4SDOzrUpTfswI7wgSYAhA20FkzWkZlE6K/DfNJ9tE5C8VrlzjFmXgREfrGugCT20H6wstA
CYAH0vnZMbP6MZrbfj8YiH8aUWjDmvHQTsYX3KmEhiokOnvY4AOhHi0mqKWTk5V9TWP/U5v3a48y
OUBjd6EVbFxzuC1Esa1l+x2tk3mmSetG40/3gxtHz12ff57YrA41AnXZb5PeYDvkVhe4/i9kCaNr
/hKY87rErWeWYiVSfY1st1ehte98UpU4Y+jHWPuq3mOFrtiZwk5iv7rD1n5MW55Jamqwc0WfWsLu
Wd/zL277qSl5NWOUxa5wxXjgWMZiNxbqzah47gd1eyaSdlnzjPcqAzntupcN60wsHTnRbpUDYVEP
GQHdgMGfZ92CXTq1k3mi/IClgDX4a97Z7ADNjZvzRnSNJ6PKmCsL8Et6wP0z7YUCpCGay7jwd7xl
N27fNUchifv3B9PNWERy7UXuvp3CNwBgq7YoUdcKhi3wUXjGpYG+a9Dyk8JP951l76ySV7oHyKGp
HkMgKm1CU0JMHRFVJpAvRfhdBTxlA1WsRyc5ssdf1ZmznWcsTUEbHGtnOmNH586SuH6T4NE0+hPQ
FjfOrlluDruYKfFIiHaVxS92DVKG0rwW3LPZB9vSZ7Q7s29Q7C1qwdhAXnTY80pnbqHWKFTcDFAT
P2Ym64xcvQncs6e9ecYJMFpkp+c94MtTFuOsmuGup9mLnVqPvZ6u0NzoC0Xbd3L6qIlWYKef7Sq8
NhrAXMx/pnGrzQmdPi6nb9Jn6+RP1vcxBN1JYUhqlzeml9zO9snLWxK+8jbK+08DQxMe7DU7KnjA
oxe12zhJsEUUdLAsBEDsxOvZ5coGyett8yr5pNJqvm9YnvKADBFckVOswAKLnm9digQxOc5vDQsn
KoNuvXS+dRuapDqXOXnmnePZrS4rs4s/YUmar4p+vBgppwD3+fUnV93vDaI/jGpSkMxZmI7ShP3/
qzWz9PrZT3IuDXrK7asp8Z1qb1Fg9DWnE/GxGgeE1Cif9OXYl/j5MWa0cjukjHq3v/lJyEWV/2sS
xc23OO/oHiAV/sOE+86qGtEv4VAqQ3uNtJsXisH4pgWaIPgCMEk3lMEZX5Ht3bu0K5pbt1XDjsFl
Q+hmdpJvP36Y/3q4/0eqD2PFdy/5/JL/WhTx44/8ZeI2iQjjwmb853jMqxYT558mblCj7OBsvMzE
p8BOej+ZuM0/FmMl/80jEKGZx7j8DP+xXoo/NL5gklsYvxFTKZH4F9bLd7ZqIbTjSK0wmJOl8yz7
ndO4jxIZtBhm0C7B+Gw9ryp2UZWPwf7jq5XP+dPFimdba7zMOEZpzPCwoS4X8099sP6A7jXaHfVD
i8VYk0R5a1zfeLXmuXhMKjfZfXy8v38uTbANizrls2w2PRyvPx8vkTUO0oJXujliUOmyjhpfv0sv
Pz7KP30qjQaJNxYDrbfExn8+Sthg7jE9CfSBXsBru6mAKXgM268S8tGASBqKEz8+4q8+2cX7LqkU
+ZEPZLJnv8/sJdJq3KrGKxZbDayLNIrovlIxTCO4SeNvPPe/O9i7k1iZ0zxMRMNXlXAnUmayUPdJ
wHJuU41B9W+/MRILkmuQiJjn2lwr785lu3TZ2SCiVFnRv0huGDnarn9zlH/4SEQJhKvh9WMXdpdf
/+k6FBkzcRl2uNwpjL1IIoVqAeSB2Re214+/qr9dgnwgdvTkkDQPaUe/PxRpso6OJ9BZLZgXmw+z
5qYefnNj/dNRLMFMhwgtTxn97gZOyQul07QwAUpL7JOO6kfh2/Hp48/yo0P5f182P647adM14hDR
hXeg3307IDIybZoJIbAgdMtN3WAtZhNblmGL5Nl37Uqzpm3OZW9XL0FtwPlPurwS+7EqQYnR1VfX
dxKYIPRwYuA58bDOp1sUX855yoULerL18bD0aG4B/rfWsfcO/N5uzROpxt+qTfaS9SCC71QxK3/D
WIHKLbuPvRcnXQbZc66imfhm1tx4sVlVTGLmJQOFg/JLYNmiW318SpZP/P6McKGafMGC56fzLv/C
04DJoLHMG6fEhfQ0ISN5ukivixrgl9NjXcX7LXbNaJJiQ831/sRy/78mYpZHgdLmkuJVQCa4wH69
lNumZ4A0UKs7mgZNKgMUIhNQz2+u4n+4YbD3m8SSwU4I+f4RF4C6w5UKYKurumkte2lfqNbEflgl
ztvHZ/RvT1Oiadj7hOZjSc+x3j1uYofiQHZ/GLXAvH/VY4/LL4f0jLEUxsttzoDe/vTxIf/h7sFK
whtaLT1Jyn53DqGKUgbsckghcMh21tjvosidfvOaeH8UaWrLsqReAlnkKcx3R4lUXkdK+Ms9agD6
7ZiuLEoNgLDNv/s4LEj5imxzeSHJ5bL49ZKoE6cpQgNJBg9IeBIzQqLGQXL774/y56LBJX1mL8D1
n5+hxZgvNdZs7LGuqlXXlYyyXKLT//ookiw0XwxHUVyBvx4FGhltgxLgA8llqqEKkIAYRI3PHx9l
OfU/38VSsI7ndUO5A8gAiHO/HiX2og5fOWNMr5nL60hkGZl0OX0V2VeJ6WHMQ7n9+Ij2D2jAL8fk
veCaLLh+HNZZWsB+Pn/5SHX34DQVCnptYLswqSNdhbTswhYoRZQf8Ro5j6iMvr8B3JZRHMi7PkcX
ktV+zsqOdb6ZyhSbtiJ225uCaAi+J1BGcV11gB8tEERbBI22X9ddNr2SgIEkLZbdIVJcnXyfqyFF
aHTaWm5waKIbUeGE2OQRHq43zN6D9GQnVlhuVEkXOby/2cWzFUvjSqYLzjxn1Ekjq1LDLXxW6zlo
+IJ23RRKTOk4Mek19RT9hjKnI6lo62xgvlf79ZYWmebbJMoBMtsgHRxEw1DUK0a+1BcRux3wDvPS
NJlS0W4PxjQNnygHh4YokJviteXSvrxJK1GTnHHDbIQ0IwrAonLAterVSiSnuQsGbEo577FnyGRk
XQjvYF/JcPRXa2cOQ2DDfm1CALD0q1VORnXvmR1yXNwOVgBxClpVgWVZ5LGVboKcYeTJ9CYkjYpp
mX4E5+KE/IQjz1w951G5ppLTLvdhXg14zdJxoIAU6tvayoA9UfYyDf4Co80BqsvOdY2NX9Ymcxki
JfoQNJhc1h4lM2+Ki4AoiNs7rzRUhsODUWT+iy76GaOAwa29Am4z3XipY3wdE6HR7LOsuuu7GN9s
iZh3B8sCVGHbVGg6Baiz28C1+wAJhsEQEK0wm7e1ge5yT/SYmgyXZsqn1mnCZ4Me2WJderL8UoFm
ZZLctJqYcDwMOL8tmZThuso1wXRDZgM19GLENevEYco8SDLrVaekp9l7Z3VG/4xSZZbPCIUUixi4
Y8NdnLI9WMYeuIwNJ7UIxTe9MnZGExAhzJqZDIURD7GEVV71Eunf0M+UPOG2yp147kmuB1znXqLU
TWqGdKzlsVO1X63IkEC0MyxER9eucMxXZhpggfTMNt0lVTJ/5ryL+JEwmTDf6tRP2/sJQFZz6CrG
8GBtDAqBJn/ST8GYgyoL+jK+zUAPqiNYTk5s7qVVf8wmEo+rOOsDc2fjFFLrakroM4ubqNTfnQyD
C+dMWfFbo9ORWXNhxoy+okJFJ9er2phxRReItRU6ffnaGE1GHD+vuxnSAWjQ+WBzx5dfK5NcNiL7
UDuw4ecRlq8jovJ68oYw3+I4NKJFdoSVjfYEP565GTDbvLOI3qMdWg1d9WS0mThYRBfSEq+GN/Yu
ZnRv1sHWVpHlrmipZw1coGplZ4d9VHMOyQVklMNYxLIQkAkoOeQn2NQaI/bewuQa9/qlSC8qbCvf
cKaT5ORZhBs2Adu9Zh20c0EnQyCPWaxHzKtiCKGx97VgUJGHsJorSit8u/7SaNWRi64h5paJWEkb
lprejoDn3eQQ1nk0Jw+xS3ofZuMYXfU9VcvYZWNrxrSgIY0EHsJaUpEI7ME/ihZTQhYw8aSU84XO
XWQ5XdbduC1L6d1hB8NMGhCl16RL2uphdEn18uwdA5AehUrzHb3bPSM3i640gO2WUTPfdMgAE29a
5BUbYPfKC2uNFktMdli7CduFg9F6do3RjLLxrwOh13St+qprLgCiMM4kKqXM/TT2IA6pLeupJce0
bq9LkBU4weYMZ6rbU1B8GB3DjND5MNYaY8Er21ZQOLZxG9jlcUEd0gNGgxhlV4PyPmMkIEBRtYKf
PmbVQr6libPbdrTdgUFBwDamgok97pcCZuKE0iJHNUEaHBmElea1kZqzj11uAN/ApRZ8jp00Y+LM
TcBq2o9u+TscaATUL9LkUUdNclHAm2BXMTHyoMzDoTtwILUjjnNDTfEOj41LmkVJhH5jyJ4K5oX+
WhRO+q2t8AWu8kHaS336AkXkoZNHJ1W4/is47anblOwk1EoRTmPQ1RvlqyFpA161sFRprY7bbjdG
PVPGVgicEL5t9Gc6LnK5b5so6NmNuP5ys2ReutM8VR5a3ZoldJRa3o1jzh6yFD3zhLoK2Eo0mWMJ
TBWz81Ly6sQJYsqI0ZMhi+esaDEZz0pUR6+KsA3Jhp0QNRkdT2vyr/ODoVmN72QbhvjCnXa44OYA
Tx7jizhb8LQXMK+JKYd2bMooMCwGzqooXYx0Y501fEjmBPe4G6DeZvkAwwSUjRV+oymyr+/5Me3i
iEdSp1xARmw/zSEZ94s2M3V3ETUts/gMCT7ddjUQUTxLMvSfLf5YtxGM2MujaARIVIKHM83DDpo1
c5EW4yy0FxncdiOot63KaGbDQkj6Ec9/mphnWgKgjke9Q3CjcI0eyjbWjoKSZ5o012ZZdcm2kJXR
7T0UFXM3hxHmtomG6f4SVJsi4MGDhwoSaU3YNn0SK882/Fk09KS3k+GY1byTdxqgY/TQmRaukqrF
pr8dKnKQn8psbHN8WRR0mJeA2iuKnr18bNxrO6jK+tUPCyBgQ0y/O8bJhOFuwNuBEQ8P5ugwN4JJ
95CUEvsMzxZxQL8K7+skQMYPDWeY1ngNsKWkUczskfk67cFRMMGldAaE2RX+GsYMFfnZdGVEtd2c
4rTkbaRb6Q3rsIsCMhi5k/NCZe2k7iJTdeSRxpxBOIXwUoCiJGHHq7mfFdRQu5PHeDCx1thGgkev
IkOwJ8rCMzSqFkRK7jA92bBJXmYNEYGNk82ENV9Rj5F8n0LD/mHwG6gmRAP8VEc2WZaeZQshiZn3
1r5LCmI98aiL7xOPWXftRmFwr4VRc03ypPAvXKVrBy9zxWDVMEu6VnnTeeegd2SwrhCKgPCRJLE2
MNri+9AUg4Lb2TDFbtMki4gGdcv5TSvjIctm7hE3TQUvOZju8453w7yYwQzIlnVbXarAYATrhVOv
tgWl2N26t9X00DW9cdVUletspFc7312+NObG1ZxiXGbuh3HNlz5NqzQytuN3nP/2F98gInU3huNo
7E0YUimeX+g/qz6wwRrQ4xo/qsS33whelPllAofHZWCauzzW8LJOJ3xyHaEZgPD7whkKbICUfVIs
bS+tzXYaYiJmyO7dM9+iGI0RQ4RxZYzMp7jTBHKoKwDg6o21zHZG3jHrgn+ibq0sU/UxgAvZMc0Q
GT7EmqjNTmepIvvSzzZm7gaWBH2UHXe6DezoLnXi4tUiHxXvq4B21X3NE9VcF8ncMouxDUdvpeeO
7rXO0XV2TtA3+pOdx7wDRTKmW9VFMGjzVFanOQKjC2GjEKRyCsCu+OXzl75d/OdGO9JJwou4xvEl
K1AuzWgtaaa6TmDENHQwskSo1NeuqrUEnpxiZRNhJtSq6eBp1wzGMf7R4Yh4iLNoWkdujXNSOPRg
sMMIeRWx/U80Ve1uc90pLvKN7LsFMpmHIt6kjfAI1XJNYv4lQ/pQdiYVF6zW0gv487W7s5vSTHGK
9CO7Fwqxrz/eSqn3igEbKSiLbA4dxzE1g5Bfd1ImVdqDmDHOGi2LnhOo3ChcAxb2p8siqH1nB55s
CcupCS/sDF0e934yT59n0eK6ZxpJBH+iYGzahDkBzz0AZgujlINx4XMKMCG/sTDeueuQHRtJnsCI
JUyMWH7B2JD323nkaXjNVpsgEnbRCPQr1LEv8BpDfSdmrY52m4O4d7sSwyNR/QeyrL53NaX4SPdY
IQNnb/i+4S3WCOzKWT1gPf34HP39FNkLOcXjZYWsYi/oh583m2EVln6Qk7tz8dnfG87sH3yPqueV
ncXmfWpN3d3HB3wvGEnkcOxwCP5My6VaJh4/H7CfYm2CZ8lZjpnp22wwkGTTwTq5mFvxG43gH44F
yMZkSgLXk0nJO/0d421ZsbwuVkhFajd33IddWA0YzLX3b6UVCe3C5cM5WE9cU77TcLwcZridBVBn
sNR7UTKdJzeqf3PuLM7Nr8qAY0rrx6xomfzo5dd/UqdpoMoqpx9ZmIRd/D2LZfi5zsrh+PE39E9H
oe5gqRvXyIbv9ZvMhY6s2OTgo0v7gyAPjJkhz/YfH0X8/ctZ/n4kFb2wG0397kIAipt4doNvTPUt
D/4GARnUF5GNYk2lrm2s3W7KWZSlsaUxw4+ONG9j9nJLr5eAkEbe3KKoq7ErB1OymPQxFEGiiRxl
47//drkphQMGlKY+/vHuxCuvNCx205x43d6okmRiYxT6N+OUfzrvrgRAi5CKlP5eBhS918u2nJAz
G/YhLGxLwAVTWbrTb6Tpv515ygF5sXEgh6mb915gSnLd4/gLCKs6bQvvG0YjqQcXBLw1VMW/vQdR
6IA7acQ6l6v3/UQqnEkDsG4BjqDmejunRrMmSP8AY8/cfHxF/U2r4wGGJ9HGYy+VieL9690hrZrA
hznRSqACGBdTMdDzlcVXZNnAvDkEFdsODtzHB/3bl7Y8NaXpILMvM5yFQfrzLRm4dYfDkOlBlJU+
WWCygRIP559H+e/8HAYaX+OH3KLoV2oRv/2v2fkfEoGOYSBftbIYrv4HDGtAMuOxzxUnuPK4xl2+
lb8IaBI4Gv9zXMeBNmzC8v7P6JzyXWHxVgKtyjCDv/df8c9cvbw6f3paL5c7haAeSE7+X8P1+/XS
cIXRoqJglF5GPIcijhtaHUczap/YwJua3gbIJDlpDW9215E3igH3YFBVF55ndN7edqqyv1EjRlcq
bFsdH2mGa/vvIdV/zQXW3X7rZbrsqDSWSXOUZJLyXVA56Xi03KAMV4T8Qn9X2mnePeiEQApY5nkQ
h2quC7ERYxd6T2zAC/Ij/hTlw61bCTv5Sp4REOlKjTp0Njz3s+Yru+3oKlM8rDdgNYfo69jIBUDg
1LV3jCdrsK7geZBHCBPB3tPkiX0dhSx/EMhnkiwk8IR/Z2o69hYKw7hhHn7XDt5b4Q1n7KwUXdbJ
tW8ZlwxylL9WOA7YWdgWRU5Z1wq5rNpaIjAEqN0H06yfO6+kdGm0fGWupUPcZTb1vRWFjzR5eick
swaKAdVxnFK8Pxl2tY4ydcTFnuhGoAG0hWxpHyzaEoARsAEjsgWNIbgYvKQ6abZNzYNlxMa8R/ts
1qyz++FhToCnUJ5QdHV+THCsUTms/UuEYQ3gLDHGIwgK3Jc5qJRjI52UzpqqFndNY9H6EYY9W1mX
saZP+Z3hFQQSLHGjMou6EBFBcY2RRcLxNXbHaNwVPiSW/ThZKvg8G3iw12ngNa+yEf4n5cezvq6H
OQyyNeRI4tjA2b+gsk4vbCCJK0UOUmQangefIpUmoZ+HrpbKufGM/n7OW3nEk6y+sUIP530M4YL6
dFgXCN/5CMf+jf5DbKtW2CTx3ramsTuX8cjcCE2rf4oc18UONzXZPglhmj/H0VhNe78SWHTjlkHz
dmqHyr/h4Uu+pBUm9Sii5938LWIaLb4lhKvG24SX3HCkmdOrP6VjZuZy1ZdsmoFhCFIh7V6xQq6Y
DjRiTtSh0eQA55WWcWIeS3OM5BuJNV0FlMCYxHHNrs3Cx7K1Z/0FQ5oZYfqECPgN53rcOghTcJpX
fd0Xeb9vXI8OGwczs4u1VLJXO5MlIKu8M2tuyu0EUTbeEj9qilfPH7rgaINT1bfl2NbRPTCAxhww
VEAlRqSbC5zsaBZt87kxvSj91LoEj6pNaJop+CBRu2Krccwqyrc64fVirTTeaQP9RWVaHp1iKCi+
dlyKufp6L4cm/+Sy0lsTqzhjmp+xGXbxdNuCI35GqAsu/FjIXaDtnnAc3Zas7ZNXgFEjL/HEDVbt
EmEnbDcQRB283ZyEOdHoJNvHns++0GQphjGWbG2+jo0S9vIwzheyd1OGFRRa3rnEWhl1UDlB4UTX
PUxdV1/wjIsPDsHkU06h5Mb3hu9xbAWfxtK/S2vh3rB9DU5mqjnvRYCymDCk4hsduB9qxuNXWTmq
OzeVgNrhitJxy5PwNLh2AsDKjynhNPppF4jRuTfter72ALWcUqrcLuup7tdTg9xNbNvYt6kKR1II
qn8EG49rta+U13NT5m2/Q4zwj5VkSNQ2yr2wG4pkvFSqndO11RbaffuK6vQG00ksbZ1EEqEJyLzE
HSwja+v2OJQ1Hnv6RCNQHKXy3Y0gTwibBYO6KRvjKJE3zl3ffBYtU5m4a6DM5uhlczUjqfmJ46zG
2nHXkhjUnbbLbuMhU14wCvIYbiVk3kVmLiMfAk7G+Gr3JJttNuk3LXLDAanXXTOLNnGiypGlROKT
QzDEBYj99jSFQ/gUTCxyDaDXG4giNBVjlDhGWXWbaHBTjsOcenAduk9sVKEgxfIYQQW+jI0atIdR
Rsc+cuDX1fjpWZIZxh07wFc2N/UuGofuKXB1d121DK66AMaKqKhf0jQySaZ9F2YeS1JfpgevGxgE
G/mXYKbwDl8hXzP3gDgHc8ZvcUlrseWPNuPYyV1WEiCw2ExvqRf2DqF0hiNyuzyP7Gvp7ZLOheX2
5bGvafNrfdQBWTebmcXp8g6ztwWS5sGiKmpT2XTvdeCcTmNv++egCP29MhDbx5Jay8nv661oVHV0
ytiH7pR1B29uXzVf4RZyjbyphn6XZWl4mQRxfhDOpC6s2Xe/pCYpEFLWHnF/AsYM5vwWzDZo089l
nsYEo6X1RWKmwjzpVji8Izs/FrpVn5lekBQJfHLzwI06QfXdkD9Qy3hdkGiBjWnKG4MRNuVWYbVb
ahg2zMfSa0wTt32NsVtlMdEMU4g1tUxqF5lUbUyJck+DlatHb9I2nRv1tArs8c1IO541kapptTNo
ZgBw5Bl4nSk17delH6tbM8FmIsH61vzT7G5abuVtONQ1fAxqeOpcdNvKD2joKUrj3AY0J1U1nDls
10X7idgxr3VWuvSEGrGf1jsyfPoapbq6lMkYfx/mQDWXnQl20E64CJCiRL/SRYfZlH7QoRQhkWFC
aqkqrZXj8h4Knjo3qAXxxkW9YKjQNL5jbEPEEvqRVwCuk3qI131a+ymzLKQR7Xczbvw4VObyhdcw
53HZSKYJx6FzfETEhJryT67DiOwb2zLHf5FONyXEtAK7fW4bAUxnruiTrnIPFGTRQgVvn9Mqm9ba
G+IDGnv0mSBkSMggTO8SO0/JzEezMncmXshk6/U1XKx8iLN152bFTUu6apMnvjjHntNu69ouKc/I
RnhIbTMfEnLAm0EtLCFdTnSE4YNCGOrCdesiD4Jp7o8G88LLObSzh7wbs2SVlrp4GxjfE74smJBi
NCk2PiH1narS+xyvFQQrQ59QLwAb2Ul8NnQQv5RVpu6NrhyMbdva3Y4GqfaUDoSx1lClELtdb3pE
0C0OWZFku3GY7W8xG+W1IyNjH8z6hcEOyzos6ddun3onN3PaG90VPDb4C7ls0Du7o4dQZqwsVxNE
K6S1ahLntmzI+9hxDCHengz3TY40kYGg0feUVD6hqbW3sE+8YBWFsb5uZK921fLQMg25DOo7P92l
7WC3FyV8BG8zBrW8HSivpr7DSHNqyVWuzh2dhc/j6N2KLHQ/lyyHd07Y4dWfwvhzFRtI3yNtmuWG
XBK1lyonveiQyn4eeys7R7FDmoZk6FnRQLlm/BKRm9TpoQh7ZgC6drs7N3LGyyjQdI8YgN6ACtr9
0Y07+JAoCUBI5lfDI1rS9pRk27mVP7V6iijT6T2kiqRgKD7LYhwQTAUES+ZMVMxXxJqvndk1nzq1
NAw2oux4J6GqPw5uZb3Nmdnc86rs83U7ziknsEvA5IQ8w0cljrETi7twcuXZpgfhIYMX95rUUzBu
Ahqj7nsoNwc9Zsu7nf7WJccuz1OQMpVFOD4v5KdTwl/hrS2jNC/nbHbuctFWF9akIlrhmwQUjkBq
Y0k8hfcaa9rZaiLgQzNQ9NteDMzLbIJKK1Djo7tm8eE3z4HTR/Slk2Uevo3wL274SR9rA+M9qYll
vF3TZCNf3apqbbAlTT1dTb45Bo9VwgbtKqbaGd/b6LgzvhGcZ92dyIqoPBtG4ZOvVq5qNiGQipwn
GlsaQnFpkcT9CY2LF3xXj4Z9Fr0J+j/IFGDRLCXDeLKCQec73XsJ4QrpUhWLf4EYAcwOcB8QE8cm
8g9I8UdXVbyQ2SisY0IZfK6SZiMGWHXJHQUU0vRXLODKY6aG6tIYQB8Nnf1KHdx4nmbbu24qK77I
kiZcZZlH8G0YUGY6W6MBWeNCemGRIYxgY5fxRWjDHNBhCjQM6toRMr5ztO3sC9SN645CPfoneOkD
fvriS5bsJXf1ZkxSY2/g9DkYfO7v3KDqNuDRvbbaAQV5GMN7INMM0Qfh7yNdOWcepozyDcL+O0OZ
0UvjgPgf/V69mKWlW8KRxfg2NlRhHKzamEL2TuMgjtDdk2aDDaCOP7Gsd56Rhsz5NPQC4o0Vp20F
cbCL08csmsZvAb4q2D+j6aaHTDj9Urzh85PlpZaHqh/0Mz3oOAGU5Xv+zgL3Zh5NlY7hZsI/fhzK
gPNhRPi513MmynprDrg+1mkSG8AFfId6DgTbUm1dXURMvIKQS1hnptsdO3Rn6yRHe2iuJhfCygsJ
D19u6eb132j7URBzMG1DRlW8enCX6swlEj/p8EW3zOXPxCN1dm3onlOHT7RdewlTly0FXCEwO8/D
IuoIHN9rMJYQvKyxVJB/VRfo69Qn37+Oh6YEN2Cnmql8X5dYHHoffms2E9ffGnyob71j58Unl72g
w6DfoBG762dCv0lMso60jcG3bejQugwpcCaGhAed9wDdUsVhxmqGig+h7mDE3QM2v/TkMyDcqqmj
iDT2zCtqK6IdYGHrIP24fjPnNnzuKJnFRpQ6j0Ybz9uS6ObeN/xyH+c0abNad9NVJTWZE+xO6evU
+0SncqXSg4UN7MIdc29bmc5TWts9V76ps1NYN8YpGOjpthOodwmRyU2c88cCKlBfe4lpiC5I8vtg
Vxxm3TL1ttmUpXQnF2l9MOy6/Tqlc3Eyoa6/lkgqPAPtUnmbxJytHf6tnApx16ymdd7OIdWpFrvC
2FTl3gAXy0yrSwyS5bQeAwltrzNf+BeTCPo9wzb5eTLzeUskgEFa0D7oYpp2OnXEFu5TfdEXACbg
LstLUtnyHCQxhoAGrRTZnUDUDP7lVTFuu0hJElG9S19Ulrjyq1G29UWIaHMDJkjA96pcMqmTJqoq
eNusOiZ8ZKzCfFxLS7Gh54bf2Uu4NphxiFTSv1YTdVnZqPyLwZqsDfvt5KhD1bRbrD/eZdtO8ca3
ffsWk0Ny3wZBcsyh+FqbjDXNkaHrRHJRiuM0VYzH4B9chEMxbKQUyaEVMRyPoC23ZR+1ZzN1XUYx
flV+ga6ZQGQ3+rzzrkhT5u2pNQybvlRpB+PJsFWpKbkNsU8loiZZugLf4bV/2on/K0H+D/PjjyXI
ro7a9yGeH3/oTyHSsP5wFbY51HRmjEK7S3rlzxSPIfTS82cy4sAZRXJBI1/+XyVS/4E5mw2PRZUA
3L7FoP1XiId2QPy5/GcpteTXaXD4/87woDwKphYW9lXPUSSD5DsdUmJVKvoueo7cgbtaj/6qG5k3
/3ROPv8pa/7cv/DrTOGvg2iK/ZSFukr+7Vexk0G4Dnj5Pw9uEh7yCXdUg/JyMsvB+c304lfF/a8j
eUgGNExQgrUIuL8o7vbspd7kfRFTSs2wGLz+pp1yNImPP9DfD8NDALckvV7ksrDr/3qYbiAhSR/V
02BCit/mZtbdjXYK3ufjw/waE1g+DYfxliJIJmEY4d5/OZEbuW6lsPMQiIxtXz0GOFUo9JZi44VG
uyNTSxlfBlpDTWn5mw/5f9g7k+W6kTTpvspvvW6kBWZg0Zs7chYpkhKpDUwkRcxAIBAIDE//HzC7
qyQqWzLte1VmlZmC7r1AIMI/9+Prr/Jvifrvq/sujWIuggnO8/VX/W6gSOeDICgqHjiEJjvXrin7
ssA/7TzfosS3rB38a6lNhtIvP/755yb4Rm8b+Rdmwdz8318Zy6DlKHt56MiXFffM1YntjkHP65QV
0hIn2m0gjgVTElaH1ocStsfjxg7s13+Ln+9aBwTc6hLgzsUp8O5vEVAhXi3SeRiKzNujet91kspr
tDL7jy9Eqs1/cyKsRXHvZwHgNDK2Ke4DVOfukAx+twc4mWIoSdPfTG/dtZPhxx+V0gVsPJGP7kwJ
3vvITxNYFjdtdrXMLjaZGVUcckIy8bBErayBpY+4KlVWxt7WYbNwFsYpXicR1KBT+jlADIBMgEWx
12M27Zr1MJKEMFM2gwrcr/WoeWOmtlYNBDgAOruAsrN2b94OPmZeHMImKgeVbQlIs2ABGmC70dvx
STHnB4Ce9PZz5EQeqCOzZPgoUS6cDc7sVG8sL6U0tOlgqB8trDv9eeLay2XkL8MFgZ15OgAcjiDc
d4P8GtWe6132FrrmTRRb2WcO7/SVVu4k2hMwothP4BxzYC1t1/CKDAbKhtUY0ccNcIV7nVbk28A0
gAuQ69ZX7wz3bVu/nadFVbcvjK8Kf1+JojKnieeouxlIQbwJpAK2iSHKCk9knvanMpEZFhIob0A0
3+QBfwGbl6aph610SEhJG3+azR3mh8U9X5oA0kNd5uZLZjXZixKNH20SlTuoGIDykDTQjUX6NGCH
+rgY39JX5k37mCYV4S236V7jiz0Kq8ggy2jHRSUBO75qJgEvG+sGnE7P3gV+JIEqqEohHdrlNZ04
b3JLTcdVjPwCKZNDDOVqUqHNeHJsgPmyqUUtfJSyzQv3xlm8NwDAuEanCqFscg9rnXMS3I5t3OoJ
61+nQDC7Q6kBYNuq7MQBDpJx0HNKH2sv8S2XwQiyaj1j6Yru6irt0gwT9iISGwE1zPnxt5btZ5Pa
kYFpK5fyGCcNu8+JMS6JhtwLcclsqq7lSHAK0DZiyzk4vq/vcB0vOJpcyAmvi3KHlYErgg7wA3K9
TC6MmzbDfI3tsAD3VbrSVcUxKGZ/JcvUgv64e0ocixY7dBKT7aacUIJp8VwulW/qHHYPns8ePhwi
sqivsliU4hwzdiAwQuf4Dxk1o3e6KrqMsQLJ09auo88uJmq51R5G16JqnfRVTmrwrnr2zRmGU9Dq
H5wUIxzjgjw5opNa2ac5IiCxpbRPOMdQTfVynbS+ueHd4KcfJplayypq0UPW6iI8GiUin9mDt9h8
Gc44tZ8zB+XhmC0BFXCausYAzlis4NH41Nxt2OLbxbkNQ+IhKBEVyN31Tb6nOHBFJ9kxvllrnEL5
lGblBEI1daeF8D9nJh4kUHgc5DGGpw9jAvTkoDG9WPfzqI2Lm4k0yoecQFt1iGaSlQ8F3Dj3bsb3
nr3Ete6C5x6yIhiIqp5tG17oUDstDFo7JrUw8bjHl8TyghL8gC5iDZEeMpgLwFmP2KuRF0xxXy65
glJKGx8gkNltKcPctO3amEA7keNfkBWAEZBlqbdt7CK4niNZgQcIMOliMzbVTe8HKPA2dC889cRl
ZuQf4wH5KvpAApaWzsUIgj2D56Gq1bk1XQ8KAi6Sfp/GO9qKydN67PBXx2NuvxIOsotDnxdZRG7R
eHi85UpPRc5lxlKPJrusWVn67WwPZX6kYZI3bA7Cpjw6U5DcpBycP/VMz8izND6PS444AjWhDngN
wa8mckKZublLmPbct3RPNTsvxYMGd2dR48EU1I4fHIsh38ZphrzZ4p/PkMXD/LGfR+h9Kiuma9vL
fHfL6RcnT9lTtQmBIDXIpaQhP4wuLn/0tdz/hBM7/RJpbPcQl6zkUcBReh4qge/SH6HFhJlTfMs8
ZsjbrM/7LxjTxaXs4AQyJMkpPR8GLYDcAAZ/5ABSK+TbIpRbTkiWjzO/jb/4cZMDo/FUcw5hRQdb
Zif9536kFWaO/Popc0Y58v5ouiddt/hig5wmFjk1bX7MAme8aiYbkGppeWI4YMeLzK5wl/zJD2sf
2tBcAZelG5j2ySnYmohx1hbQY35rA3L/kk22dz8Ia3xmhYJDjWwdRzteczaeWVzP5VZStnGgY2Kh
lGfJwtcpnaJls3CZAemBVpWdFMjYkOHixgLOM4iPi+NxYjRagbiSAfkfoOBLRYB4TGzrwIdmvF5T
Darpj7ArygjDlU9ZNDXIzpoombdrCrezAWeV4xVq10hagdzT9Uy+/xWnp77oLQNjj19gROrMI8DP
5eBUlzw6yVVLK1K3C7woIdsaLxMBIKsL610UKYyhC2/JeNMyUCY5JDkI47TEhz4tZfqMD4+Jq44z
F+VqtlgLScqvQ/2ZYsgKYB/A82WUT2r0ezgftuF30WquvwaR6uwdRkYLYtnc+GB5urDh4C3A+EEz
pCHnyL9Ny3gW9abcl3U7XGTMNgMmHH1THDorKR94ZBr7uFr1SQcRyvA3CnW43IaO9D+6b+Lk21bv
/86vnF/ZAf7CQtMuX+unvBu+/WCkWf+jf0Eo2C5imaLOyw0Z5LIL/vv46oq/GKxgRiM4zv9wvPvX
6dXCLUOafHXLuOsOGr32X8dXQJx/RYSLHWGTz2QPRdD0D86vP27S+WNckhM4q9yAs7DLtX48Kgh2
YFZKVoAgM6Sx1Gr9C3gNxU0X4GH+zT59PW79+0D097VsuBA+hyEYLva7A0Fpwtj0Fbd6FJsEZKSK
SP6koHWfSbeYcxfB+XdnkB8Pmm+XpMqZuHbkuRRSr9/j9ychdrNwd9YRCYEEvTN4kWnpy/LfHAv+
4YMRRsdo6aIpkDx4Z4Wu8Cd1yapSZ2kMtA5jZrDF88gIKXOayGeD0BAb+e4++60m8Pcni4HPsFJ5
GHCdd9dcS4tCn5p4TrNzDLForsESZguYSR0Of0oQ4S5BRuEUF6zB92i9ib//GouERdQpad4wfSOh
OMb+i9eO3UlnGXk25Apu0a8/3fq7fH+rkAZfSQfU3HGb8PysJ/vvzs7ckMK0zIM2QKrPRT/Dak3k
+TD4n+iCjS/qJjjPun7/64u+v1nWi3Ki44oe1/zZrq3BwQcr9o1+LICydTBhkG2r39wsP18FZhCh
dLLJCFAAsH78aKaTNTtz/CCdLc1VTg3GZdeHT7/+KO8fa7QVyBcchhlEUxL+XjGa5iZapIKLKn1b
3ceg1a9LJ2gBRg6/Kwf9h0vhC+WBjrE1//x5ei8taLv25w0FnfDMONgxR8zdecSJlw3Lb36j9U77
8cYAHsJ6BfiFXD8r5I/f3kg6rKb8iXlUgYRbxHPyOZNm+Ky6ImVYN0N+CYrfCnDvH3C+ziiIXVzo
+PkD773CwF6q62SULZvKDvQNKazpvIji5sLlaLed50b4v7n//+EmQdVc3fwCx63nr//8u/t/KqIu
EnULwTLpon2Mb++EyN50/PVd8s9XWaVL1kc0gXePde571oS1FkOAI9muANzbkRxPfrNS/cOXt0qw
CH74sHjXOT9+FpwHNE0IRoijIkPflr51lQDnPXOYu71mgEp+gxX4ee2IMKzGrB/rB7Ojd98dpreg
bmW3HhqXE75lg40MsaLVw4Os7Q9FpPROK/s3lJZ/eAxAaICxwD+E5Pfe903zr1OrhlBPpGdKrga/
RV0M4pPEWob7P/zZ1jWKMAQoJ8w+Ilz/Kt/dHB1g0gEGN4huxryX2EaKY9N0xZ/egpGHvdZesxCr
5BW/+xqxRWI1tWvKLud8ZjLKrn8nETRu//DDrKuUQLzz1jc0pcs/fhhAnJwTNEWUJC5booGUU9KM
3f/ph4nZeITwm9YXNMbm9R797ivDpq/D0uMmj/E5EKRKKKyBM7D79Wf56R5YsxZxIPx1JXT59n68
yuzbDmP5mh/Gi6wzVS4LlSzMs4ugLw6/vtRPj+7bpdbJAxsqZljvFHSmAfk8Fo23UX4G6HauB+Gd
kssMf4fMWBfUHxZcejHWJMm61oYuW9EfP5MyEQx/ZwkpRw0SmzV91uFJ7tWgzp1whiShnbmct0EX
VqvAOFEeExFRnv7483Iw48nCdE7+x30faOF5dQtYIVgnJzOlZ3MiY3F03Fr+dxrgfyX7/Pwbglex
19WDjSrXebdjtJICkj4otU01tc0hizvYsMMynKSudO7+9Dck3o9TXqCRs8t5H2sKFhtrYj1Fa5ZR
fgih3Z+0ZfTftcz/6wf6+U4JvJhcU7jOqljr3z1gc5MGIFbnCA5/k9Ic6/YACzC6/PqzxD9Fjojw
EBggjcnOlp3N+9GRn1MibAipbulMAbRf8f6CoDlm3UsY6UQ9Wig5EJvCjv3pTucyCWhpUHAmKRPD
RXsbKMouD85Ebh1KBkaWjXImi2bTpC7FBYCE5QVXLi0SuGdL9S1JKpqxPWoboNTkvVC3uOdMyNC5
EURhim4CRm+ndqnOxJQw9N/0Ge4vOhBjE+pkM9tmxm8ythnTZVTZIZ0j3K1AaW6KbPLMYeyjFGg6
77PO3PhTMlPvwD/29kvTDPZNGDI53kBGwIsUSjo4CPj6c3ic3YIyXaLm8hMtb+LotqbEbsynkx8S
L7bCx0yNc3UpyGQtOHXilS1uyOVuBY318UmZx3ZzvcR+O59OPeLrjZUQHD7YvTVNF+y35xoJPxyw
SuGhk/HRNOAUICXYeKzPnHLFOejJyf2PbT+B/sh6HXlbF9XZuylrX+W4jpLupqDUguFAzoBm48se
ibXs2VwR0Ywkrgu/d5oHJ01ScdZqv3TvnUBkC0WCk8qrrxCqg2wvI3wQG0yLGXEIgeS4003U6RPl
GXzInd1idFbBmH4pizFKERYnh5aZyc7vIYhYy2lE8Asm+1zQUaEc1ebX4ZwF96i0dGjiBgFza1To
vi69oegP0+OC/60KW8WvZmaldn1eZ2ujwpDdYHkI220dkrDdBW1ZAUit+dNvMsugyViQYBBvar8i
4l0F+MuCoa70VZmJID5rpFNdQ9hyg7uZZqT5lEgBvCsWs3qM6z1KM15s2hYBmwy7ceoz6ykqUJvd
LabGqb+iC7VW5yPBbHcvLcTbl7yel1PlzhFpC1lRLt3Qi4HtmbUazAEls5imkde0upWa7pCnmaGG
626bRkQqhhIiNT2GJfZTJ931SStIxTd1l4Zmn2KGw5zsdKkwL9RNC30BlKfqvw1doSQgmxJYdnrA
m2ZfCWpgsjM8NxnzERXY3Ql/if65FEiTxyTGTI7buHu1+qC3NyThtQVqOg4nMs99U7fXnW3ZhKZN
77rmeSmSgl91gF9jncbTEpgnMdZOc0yHmA4aJ4ZcQNc2lo4NJcFUSMSFKtCdBNx+nLEB+Q1l8irc
AjHo0pupcqFT2CQe4stJZ7I/krZoXyIeKnPMGDmLZ7AN4I8jJjHnuPPFfFFNiVWBUUVHPHUJw4j9
zMMz7siXmys9uml6Pg2Rrj7Gbl7ax7zFAb2DldU5e4r98Pst6yCCGuaE0B9EMAOyumDt3HduWYNv
LhI4D6ykvMGmgaa4jTXHC1uSNgk+TOVof5opbsFEwx/p7T0crkzxwiwr9wzbTHui8ZhBz3PFQLlH
L7tkGxXkMjYJDOlviw5zNsBZxehP1q1nn/jD2IyPcJ66/jTjxBOfEI6o3XPZ16l3PcTpGHzWoDgs
vqvYH06DCBg35I0UsC33vfIPMH/jzx3ctkshY4tySFAt3wQTpJRurY6WciLvDCDKRLZyD1gmqm47
FVUcnURLHCouhvGrxyQA013ZZncAOysC5IrGbYRsp7mi8I2awMGO8vkkxK9Ogqb3MHWii6v4ZCwz
Sn6bPmOiGPM0PrShBS7IohHopifDwzBoqqyrci67Wxb+0GFyGMHvdvGuupum6YHxZzX1AKQupL11
0mhSx3RK/J7um6iQ+B0d9G6m9EHPEED59TYnaRNhsyzgQeuGWd3Bs2Wntu1UqOQhZVfD0b0FQX/h
UsCkrrAv5KeQ0Fcsv425FvOwkzePBMdoOWuGJX4EhRQwqI2iMXjtuhlQAjTGRp+HzKwMwa2MhqcO
l7J1EXSCUuWogThzhkbf+zQJCGoJeYnPYiN00w17zxn0fBDG2DS5JzrENt6Tud3Yb/SqVLR6OSP2
q+0DjEZB28PQTPqMbibUbeoA/Joe0N4tTjsBsZ14QVU49xrtO9tNoZfGZ5DB6AeYxprj74QoxB4l
mOPu4DYIN/vSkeETy1onLoM2hAeWUmqziu7At3DkYSnPwtYLvxjGrZTAW7UAAD2kgLv4JYF4YftG
lJDzwicZsca2O+lRsLv1Tesv+1h56cP8hgWb3xBhib3iwpY3dJj1hhFLpxUpttgrXkzGgfrWvkHH
PEpexi03FDCyeeWS4TEGUWbecGXtWPrpAWuX9yWf1Xhb2Dlos9oKeBSrSlkfpJXQgOG8gdCqKkzl
zmHmXJxVpWMpXJFWztzsDaIWZqZzdqabSm+H1Fi8OmBD6q1+w6/1K4ktkl1vtsUboK1UHbA29QZu
o/dihVtJcFd75w3uJuoV9JZjLj22RlK4NjhjBQpOmJjoQ4LzONJN1hANWcFxfWbXNCWC9Qm2+C7n
G1S/GehCvwIYlGPJ6NCuXAZd+VaELb73PoWLYUBQv0Ec+pQR+M59gzvUZTIuu1DSupa94R94Bnyo
RCUTsU0XBpjbizdcRPiGjujfMBKEZ9sH5w0usZApaDYkkIFOjCt/IgthOm2s0UXW6k0DooKJY+ds
ytp01lZhvmvoMCuILkF+ar7O1AHQ3LEyL0wUk/RtVxKGEqpgLA4hDDPwysoI0xWb4RIeA0f/htPw
KRvcIpKsbd8DmV5nL7uwLA70iSXddZpA5Pkw4+GNt+QiaorEVWHMeM68lYZxi/UdF7ho2uyyfKsi
r7qxmG6dt7byFoZkceWBoDJHGtmKiU4HD9RdDaTHPqdKLi7PJXsJfdcUsUPfXPrWoB5gPV27zLKe
XOqm9Un8LQcAXvSwtzRd6fTCeStqVyNbBd6vThcy+lO8SIONwfvhMbGymN99YdvitDu19FADi24E
DOhZhF9yXoj90WAb9k/y1MJyIKsag0PK4VBuhmbASRkQiMNzzEnwobNwzZ+pKsKk0dTKRhXGfXQT
DXkX7/IhptwSk0VeHkBnDPNuof6o3SH8EAtl0+Ua+GKFw9ff8RXs+WX8M927fQ8gX1c3woJSB6nT
Xz4DQaGshX76ATY+7acfFZPSM5+YIj0WrFAXaQImbZvOKtBbNw0s3lBkBsC86IT84ZA67sPM2Zbb
zYmhrRBlotwvBrCmDyafdUrDXrw429CDuEF45QWtn1hWO81E2mbhdtcZEE7QPfzNJQsgr8aNRbXW
lVBk47jlm4S/XjsjkRs0hXQPmb94SEQGiNCCaDNvBpdN4oYxFaaJ2i6o7uClDkGms4A9Y5/VgMKq
ZPzcFRFjd4y2I72/tgzuKDWpqj2ojYGStKokmFi19cqYWlJl9rMTKXMyU0BBDQjD3jvfchjizpBJ
9IFtX3gdiJSAj1tVFG9QElI8OE6uii0eeDBZEVSmk6CRyczVGc5sumGKPtpjYdU7ry7IJDKjw2aW
AdD7VmkHZGY6Y+vmlinAOg5EP/h/3FB/6iE1PrelQjIF7BgLiFH++NpEs/wc4KI48ZKEvZQo7ZVv
azcteDdKkS5mEhbNzlfWtL5vNAG0ukAE3ZghlDXdtFX7dbR0iP2F0sW9k8L820+Vn11PrHTyPs5V
F+DADXtuJQI94a7DNofhJxTWQWV4Aw64Z2oIVXR+DsQQGkcT3Ot461HQstwMTYGDKOZlehFaJk3P
srUoC/JlKO5l5CS0cqvSfFg6z72e+kG42yjzrI8YrzNrHwgTHGKs5vQEGG/YEIahHMovJaweuoWu
De1HE1vsEq4x2d6Osvohg0lY25Ce1tdBkhwdbygm0hwcNG7QPMZvKQ13r5U0mHVrq+ftSWzKofbE
nhqKriNCuh4+Ki3PyZJQMb8VC89HSpFOXiVnq1E8Ocs5k6rzlHxv8uisPVQ3MxQtgAPaqwQxYbsc
yvvSMyOYm74hbNpsp3qe9YessSqeSRIhoJawYZP7Y3llkYcjMy33IxwovfYA++YwSLeiYkP7/kPa
F+bO4ySothGHUIK7C1V33EnFrLeYfaKIpCZNGnAHSWmEy8IphIc1554TQ5Dhc3I8nX1TndV7G9Bv
Cw1W/fBSdDozW+qvZ0gzERWSG2l1GIkgjq09T13ZnPvYVbIDhQSR3oIxDJK145sNMIFC91Obu+KT
KVi8wZBVoj7GYTVQMgP0a98Rqr9qPLeq+Rkk3Xh0K9Uv6ZC08TGkeeaBCLyb7bRu4D1KL3cJQy3x
A619lrx2ygA3ywaQvi+fhpxz3F1VMyP7UtIaZO9La+zmfTax895Amw7uM6li6sQMM9ANk3ad7xKX
YpNDCqneO6/Dwb/zAmeYjhM7QUrlDWJCfGOhZhTnlGFH4S4gi+/tHdPj3nLq7tlm0s/SRpUhNYZ6
SHzOyeVk9mhN7Mdb7eEiUp10nL3pJ//EH0kC4IfJFSF2e1ruIDAPhHXinqh0KWwaC/3gspn5Q7Zd
rnlT5GNgPo25EsS1lOj8veLm9zaop9hnYA85tA+FSGgb1GE65jpVpNWx6/ELQH8yzXNNpwULH0Pa
aROAVLLxQYX9Gd1uMBTnLMbhwf4Ty+RIMv4rOBGVX4x+S1FSMUehOjL9TCiJl8QRVV/nLW/paLpq
7L6O907bWTHv+G76uGhMYMelMdS7jsay8iOqH+FGNreh5DYkKBOGuHKRItCdNz6Wn+6KriqS0nlU
BeGFqWnj4Qlo6eGEZQhy3K+dO6sN6oYllL0uACwsDgSJeKBysjHTLlys4hM7vpn9Z8YrlMZxn2e/
A2kKK89r4L752qYVs4ziISRN5KnnsE3HfoPl2iDzhBhLjhOvarnjvmQ1bCca8PYWxMF0V6VU3dO2
mFdfOjr8sETPHozYRSzVvdVFywdqL6dvqu6IeKdTrvTZKI154b5M3b2LszN/Xeay6QCe4cc5S2wK
iTYDeQrG03Azq5NIDbo5RqCdQCfa0QDjKDBCfKlrj97sxi3Kbq+EXp6mLmfZGSgguq6S1VFDcEU9
YlNV7JlMriK1cZdytpJLa46o473N5sHj+QIoUBxHyY5kuBKAaJxd2S04k9uFg+ozukFRfxG4RW0o
BHavj30qUak2XcFR/a5kF9fx3hudwHqoPJFnt8wUQwoSE7mUPKeZL6r+Y+VW9A/7wcS8pStHEmJR
Eoyv41RaZClp8GGZdhKKtMOS40oeBvlFuUTJN78z9St72+FRmjhzPgNHHarXYmLzfYBqhK0FlNAa
tuhl0d5iCpPd0akinYFKY1aNCNAVn3WqPzblHCnOEBqOnc+tgVWGvW5hkQuJfUqwJflivucvfW1f
UO36oWm915jM+C6T4QsYtumxiKN+TzwvPgbheNavO05L2scIeuG2JF3nPaeRN2fn/yn/VQ+TKYsa
MoNJ/toKGrff+wA8eEfSS18QiOz1I6oE5r45RIE9Ov3of/jPqJ0SpTj9cT5vAJqmbQFpXati+BAP
rn3Lwcym73jIJgcqdtRfy7il9IV9Vnn/ayn1vQId4dhmIAL0hqgY9SXvpnJNbHzuzMDi/FHgkkCh
3JJujHe9wLL160u914Y5FzJ2YYTEdB+//3sfvj+5k149RRub4ufLlD33ztPz9IcTb67CRAROy+pl
wVDzbizSk2jQbVZQN+WF6owzUHOBr8X9zVXeRh7fTyq4TBxzPmdvzpzRsd+NhkPDUYADNC4WSbp3
raJCQy6T3Gv39J7MV7n2oqvGcqmym0mHX6VgoIl48dp7LUhJF78Zrv7Tz2iLANV9nXp671sbiNB7
tmXxM7JbHrajDmOMlL3gyaBC/u1n/D/71X8wFvnujt591V//37dG53q++lp/+6//uMrTb+oH59X6
7//tvLL9v9YpDiBYeF/EhlarwN/OK1BEOJjXm4XxKc0KoWB69j/BIfcvLOB2yGRttSO/Ye3+Jzhk
/4UHIMDn49K8yqzyj8p/wrcZ/r/vV+4L0hkCMwPlP0CWKA74cbLGfhwYKl3RSVo55rwu4CFv0UvL
ajvicn/Bh4Nk1Q8Um59Ycqbyue07Lc5cEszW0WXgjphdmhnfuQUdmhZYZtMvcDvz7nqMXA5csGfK
Y1LIZtnBHks+VxKhC6Vpap59RNenHpvBZaxpAOHIXoEYh4vvng1CtenTiNc5vbAcezmLHN0eWdOp
M20SE54TIBTVIeHNPaEi1qCZ/T2u7SKGN+NJdTlrZfoTApj6nvrfwGygDyD4OEXTLfulzxiH+GmT
La/zIunqgtaBwEMIT57QdR/CaqYGJQVJTSCdHkdmDaCc8booQpC+Ed8aJHA6TJCdDTBtKkbIumLG
bGLvBAO8dve6SKYEq60zt5vKB5N/FbSs4NsEUnuA5zzI8EEvRiFDhpafvAzsrMhVz2Rfuzlpus2M
RZzgqSHPPAaR+TiHKeZJ8paMAQSbzety6P1mRyunvGhbjxPS5HSdIoafIw5oIUDEcKa2d6qQzkeJ
r/NAXNE7x9OeoFzO1cNsW24ItjQurugejMTWxcv93BqvhIZC78Ft3EuXMGQZU3OoHLOrkUC+1C7x
381YxdSN221eJxshlTpNKC+lWiB2ODNks4D+iC/WuyqrrJe7PAbhufOK4dEeRxpmDTuj3snoQZ4J
F8A/djn8OcHHXHry2XOIs28U+ykKQO3mYeatfQJPCNRpPYXLp6Wq/Rd84bG9bbIxWOt1BZK866X2
sLWLBCnczpzb2h2MWOulW4CX2J75rjgHUBSMeyJt7yqjSQD4zOvZWndqKi/qtB0j+mN1BAVw8CGH
JMclDXr3KyPuNR+OF7JfrvCOl/NBAati/5gH/LCWsxAs5rko24PovfZumf3i3OtAIPhlcGHa6XKh
UhfiKiUTNKZv5qSrNlmVQxKtiM/SLLxROSB30cV6P0XDRdWPAmN31TwVPoEUeK57ws5iN5DDTTdT
GD2PcC937kSpLF4C6CzsmE/KkW2J8qdj6khk7Qy0I7tPZNDM+qQr8amEpXVsPY22PZbwKWZZHUU3
XEwy3tkjoo/mM5/MlWQzEn5KBETfJj/pI3psoGISsZntlSispj1FrC/91Dwsc/AEjuw8byk6nKh/
gBMWfaNl9cVC4ccbdW2RFroF7RxuvXHpN3m7mjwhBiecdnbujMo/0x+wq8bwBfWNcyLq7gaLeEow
TOxKnx1dNNgc6KdimyWQBduJIutFj/mT4fcmG8+OrE4hR3fcNKPvfG7a9LOmlT6O0y9eF96O62Rv
ZIMe+zrZdV4d7Yw1XEkITY8yq28cJzrFsOieFHYB2XhQZ0tYkeqQ1oc0w9yVVJ9XksmmTpdmh1Cy
qsgiuS/tOvjYS3nvy/HRqvUHEkVMLPQ5xWbVid8Ol1PS1ves6h0Su25foTdYJI5pO2csymIxhTCL
Rxl8LEa86JUxLcSUKdioFKNoVQ0Ud9DXvkd9xPKdN+CZISWsBnSzbJPJOFslq/wQBRDxKUmRtCrr
L26uzKHwgxdGg+Vlh8HvqonVddqYETwXOpOdBPEFQQu+kdCpNrPfR1eiCdRWDj5HN5uuVHEoWpci
o8wrb3SsT3CurlRb/xT01b6Ykscs8J6auKu2kjg72IPps54gDdUTcCJy1P4+cPvskhDAtit1socC
WpykBhmN0eRuIEh0xqiXeUfuXrp5jPDBvPsMBDNT+cyR+6A05+D1b8OB3S1171elzLPdEC7PRBw/
1uyVzwJQMscxHB+qKq1vVesCaxinbjcKBLBcO84JnLITxzbTVaQqqmBDeN9SiF3udhd68vYagXYP
+Lx4zEf3yFDhqR4H785AuavqfodJi0McI/990dkx3bN5tMu0kZzM1X0/DS81Da9lmZ83VIixXA/w
PNzHPkJXZ7GxribMVxtuuWqrLXlDQTTcLme618RrDsKzidQvlyvkgAqWYzgkDiMtRhYlVoSMJ4rp
MjQIz6PKy25PAioUdGvMlrDSsfXjXTVb3J2dhVxlXihVPpspzXaB1veLsE5N492wvtVX4cJn1hFh
lCJHyPB9+cJJ694XzavTz2eBl+1nNp27qW0vUFTjoyJte1ga64Y0SLoJY8WzPlmndeedSdPrp4za
epmQo8NaSfctnQ1bj1kIumb33LbzdV0BPU+lfs5EPrPix9W5p0BsE0kGHNU7h1KkHwH0YmboAxpj
4xdrWj5oXXk3beGfBWN4udhRgQ4RJVHdgFUjPAeE26lY7vA26u5VaFHeaVjY0NFTxqAA8IzgF4hJ
uBzcdkH4ahES2+fJnjTHySx0YadlerE/eVk9U08dajSLDBexzA99q7vpOXTR1Gkc1Y6tmj3krtWI
mNJPIXdAG/P1PTYy9AzvoqEsxwtdd8WpE8PV8BHc6HEKbhz4Qcy/hMUbp3117CFs69NuJUUv+wHM
OIm0BMnN3gJqHwvaVFyvZ+fEgc9BFISn/sUTnZ7CfYJzL6IvTZQAzY5uAwqnOCZu60zNsUdrtRhP
980JQzDj3PPjOa25mlNLnAkkmusJmsZN3+fiiX4JB72ed4WDkkJHyHSrQr9s/ZPQImGzqesV3ENY
MPU/l2NTBSjw5cTRuPG4h24AuGWOtW8tdxT61CvalJEDb14fBXWh1FXuLOHJFCDQTOKA8qD2Xtj1
WFkfcth6vX06RKV4nJpqNHqXFRpKCC8+32kW3dJn4nnddFFgxqi3bpJ3mfeRXAJ6Tu7X06YsqYAv
jtS3+4wEXWSYI5w++HZbPJYVRcoUEc8ErsTQ4c6zK78GvFLLEA8/7hKqwjYJR3Z7D3Ef4w3kC9ff
0g6/wvrKhRfNVcbxGopfIhSLrGJ3fTMjpYZbt+/q46TRq7cw6Pr8sbHVF82LIL+n5a0NbyeqKNLT
yPFQi3OPG3XPFupaWUPB++RvsmACcfcy6y0X0BCJPPqWxnwZs3ValslshRISVMJM6+DhQJt4YxeS
Nf3/7J3JctzIkkX/pfd4hsCMLRLIiczkPIgbmChRmGcEpq/vA1W/1xKLLVrte1FmMqtSJRIJRIS7
33vunFyPmTP1z32FbewQDiiF/JimGaiKiZtuGASz+EqV0wkEf2VY26FTxvRqIZNjdoKkbR17C2pz
gFeEpHCXjQX23dQe0umJgVJ3GxZmZHtRZ4mWyU2da4TuuY1xjocJJUiSz8m4K2F113iF0p62X65Y
IMLzxt7FoZqqvN6G8NEYFEWgFC4bKKodOm5D6GabMeZE4/Omk5tV6y7uZ1wOmht1XsN0vWEWQZ8w
nq9gHUG+Cpng5AfYIZrxGI+0QpEPQY3za2yKbgCPlMylMRlgqEQ67qmxAm7UzAsBJq1itc/C0Rmq
0Kr1OifLj0WvdaiEZvj6U708kbpef4HwwRiLDStvXUIpOlPbjVlKREioRB1DrEL60AV7+FdEdFAd
KJcTmX0HkgaNy2yQ434xpvGgEERxW+WsdoCwpAlabfR7bvfRWhb7cpkcbW8z1TiqDssW31IhAoHp
LQ13Yt2rsMv2VoOZxFmi7MLJZQFcKu+2emJV9x3IQxK/SGnEq22c0FLlX7F6yiMqi/QxnWz1UpFR
+6OcG06JNmf8txwM4I+2xoTtobNH+COZsNMtGewnepr45tuc+PQIuOtWVI7kyJNo29guMGK5pvPN
SbIaQ/MURl4atjeWzhErF8UrO8prjcvH62QOg7BqHNQ2VvZKtYquqlV6j1j5dD9NFRKYjl3y0CbM
I8x4fsWhMx7arJj3ZgtJbIOSCnOvnNIgiVgSlSizDjTE1O3cAM+XyLjYcPINnNH62SAiKHBpu2/g
KcePYBcn38n7C1eSTKwzhfb6rKYwsaUlti6WYJRmAyxIF5CrD7jc9mOKp40zW8Z+avo34lCjLfzZ
6mYcm+uiHIrLCPoX1Rhh2ZnDLp5BqN0Q3ZBRihWu5mtjYzxMiXwIRyM+kMCjBEDStkZEWgyJHFYQ
1ao4isjFTtAkybeiXUtYu6hORSmQ20miD7K0Q8lCT9TTRoO0HGOon/gmHE5nVw67qhhmasjUOtih
WM5j0dUHGbY2X3yYkJ/MDJoSu/+f0Nv/78H8l3Bp2P3fFrgd1te3r3Qju+6r/K0Xs/69v3oxitD/
BR9FpxmjMvynXKPZ8W+Ki/Uv+i3oB2mt8AfGDv9pxoCatiAtCJVmiwC0sorq/92MUf/1H4ALibL/
yAO3NlT/txEDqAOIjLbGKUJzsvDprV3SX8ThU4O2U4TpVaQqCFisrue4Tnieugv5S0E9Ke2DCoZV
+UST/tMW9v5zHSwKGi1RZM0/FbW/fC7vS9UMdXIVR4EhqtNAoREXfem146WVQF/MtaALV8acnj3/
8gtd//UZvwJl3vVKf35l+kcox7Ekolj/mygYti9hgO3VgMCA1lPdDEHqloTMMNQiqEJjSLyek5Lj
LMbukE96S7PBskbczXqrRZ+Iu4X2918APorLFZkr7Gd9BH79BdBTRRY9/Cus07HmcSrRcr9jqhF7
uBsYx6JzZcDGOQYdAImFHTLwoiFnSLhgajZwccuZ5xM4wubP9+mDJ4NGssEDq6PAg+Ly+3WVrJXW
tLjnGODe6Bm5U7Y+6LLiYZ564tjGcKmbi0hrqs/YMev/+N2jYRgIqvmRVoumeKdCN2fHKCDrX6k8
BK+VKavXqXItP4QLeWQDEU8Dg/trsgSrR9VKo0++9tp5/Nung8tZvzH+UPOdt7BQDXr2nXtOozZ+
TKypfyXXOd5GvfaZsfD3AcTP5xAXFyYGXgLCElYP7K8/PNLhqVmU8BzC1nhwRNfsRSHFP+rE//Uh
JjxZeEPrZOW9mQr9WlShejlHoVFTNUfTwxSpatA3ff/w5+flo6+DY8tcU1g09Wfz+Nevk5PQ2yd6
diWFJe8bEIJXqCmbw58/5KNfx0ForxmCCBEAP7/fM5khc+jy5KpEV9jQFI2Lg2o0xm1a9fPFnz/q
o+9DUqpNI3w157x/L6G0wY5LsiujXcg67eOo3RSRlP9sDPXXD0SbHlCRiWoR/Orv36h3Rxq3UPBt
N1vu04LGc5eUn7mPP1rzMN5qus7bDBrs/RiKcqgdyFu6Ekxf13yAvCqR1DVDuTWcIr4v9aK/G7XF
VH1kmSgCutQp0C7XmoAGMsCG+2T9/+DmmhjGbDhQbEDG+2+N0qAyKd3PXV+2B40AgH0cpU3w519w
na29e5VZVxk1EH6CJNR45xOqwXy0YSPOmkYbKIXUv8K8n+I8e53c9hML3AdfyNLYPk0sIExO1HeL
lt2bBf6u6TyGWXSguwKqQ4/Mz/aK9f/y7hsx1OE5MdCVYQd69/inZcxAJdfO7jxox6KjTYCyIkb5
QROkMZDVNqGGBKQCaksjKTWfTWtRgtZI9csJM+Wht535cWjS8AmI0QAthrbqRocnfWtKt/xk6Vkv
5v3F4o5ltkpBzhzq3e03pFY3mqadLQ0t64KW9JU0q9prZ4isxRype3VUzds//+Qf7B1sHP/7metm
+8uxoo/VSaa9cU41rmlT94q2SYYYEOYIdjjWsXGRn7eqk0FxzpeAjJSbP1/AR8+BrWPQVVfjID6q
3y9A1p2bsKqc7RAf0KC0HSzyOPnkYfvozMBrg+tIWDjC0GP+/ildJRqk2uqZQ4WuB3KqNOnj/DUf
BM1yePJ1D+K80MGL4NMooSS1FoEgRqqClS10Qnw9if4w++Sl/smUe/+L88I5rMxM97Cf/n5Zi9A4
rFDi8ww7fthW8S34lvyV+bcWwDVNHht9pJvddTrJWYU5PcOmEUGcDAl/ct3rwVDKHRO4dbRlLpd5
0Y+f7O4/z5V/u0TOMyr7Ia+R8+4BGQDwjp2rnmWSiiOFv7YSZIfh2A0dSnlzSu5k21VfrHKqLtp2
TJ6AcCJeTJpuXstXLIZW1GqHqS6zI5G49f0/f3xgD+pEGBAKxT73+x20arD/lAtnpTXpvtFF99LM
kac/f8gH6yLOLXAcMAj5td5vohE8VKA6w7kgxTPzm96IHwrENl6yhPQvy5R20J8/8KPtB1coLmvO
daAonHVb/+W1rJdhFIbozpMq+wvRZ9qGABDjBYeUdj3Sf3TxThjTy0ixCx0mnZUdzsHhLlwY9X7y
kH7wgvJiarw8xMQRH/XufEeOZaXHDskgkcL0KJE/VG3KPzk6iPXM/u4pQ1ZCdcOE0aSGfPd9yY/X
wyzuzkWrmZvRob0HGLfdhbQJ/bxZ7INRhpnfouyijp/x/hZRWMHBm/FubAgHBcXdtuonv8IHmwcX
RcVn6uwS+vvtsO1bm854ex5j6oZCE1+QVL2NjvqKnhEvx7LrbP2zDeuju81yp7MhMunXfj4Yv/zw
GY2ezqzAZoyos5S6pbOekhBrCLf3aO9xH0CiyFm7JEP5SVnXTV3e0FoLCMV9QSzvfPL+f3g96+LE
w4/K771TfdGdBtdPecYo1h540Euf4Fj7k2/99w9xQdOwD/08EYBn/f1pV8qopb3YnItJix8S5ov3
gjjZf/xNXLCPKH1YJxxcAOsj+MudrZibFI05notVOqiPFunzaIo/+Sbrlf7+HPMh4GN4d+HMslT8
/iElYUKKaY3nXh21u7pf+kO4LCU218HEifnJIvH3ZYkqRbcBu/B1WJXenRdmJnY0xtqzna8lreEY
0U08mcmj3k0T1OYJgjleGP0Bg5A8EKyUXFhxXX8xJaVvY6mNsQHQ7UKC6SdGB2M/Z1nQ6V09+p9c
6LpE/HpXuN9EsmEJp2XCYv23JcQ0Q6b02rkdhzL3M7qQpjdXRnplmhaoNIcUCKYMrgs/wBppzHtW
P897+vlm/g8fgvVKqBxsFzqHqrnvZTSZPuGpaOazldnLhnNphhA/UT/5Yd4/zmuNihrPFEggsOS+
x47MDvmj+MbOY8mNzk2RXhlzmZ4/uanrr/vupiL4pwrmOGNRFLyrg+hBEWHkNmeraI18RxPXPkIY
JLcEmbqnzpa9a8f4pi2H+BqRvvLWu4171HpL/fLJhawvzh8uxH23QSR2FFkamSWJ0XUntpHymtwf
ea2q46khLTVoIqIOKkLiq7l0j3lXlgHSVrG3yUBHj6EpEAH+fEnrV//TFb17MaBQotQP2/MyKvAS
WWS/09bP6TuDAgwzIOW9MMwgy5Dv4gn8p6vZ+vOTfQjIVwMhQbOCq/tloZElGt3E7M52IUigb3pO
1BgOPlloPvqK6xKDWs001mi73z8kXAwD6W9zxjaCf9AyEB+vYp4lFVvmnPFzM0X1bmKOsuviRP3k
w/+2Xa9fEXEmK7a9Nhbex/nmCk4st2/OXeeoIBlHTbsssJ/fOUwzDk5iA4Bslbb0mMAivG2YEyf4
7vXozRzwjG6seIRtqwuQk5+8eh9eGQAK3m8KZZvjyu/3RU/L3hR5Rz0TuRfLUHCsTwZygjdhqjyz
2AkPKKt9cEuD6KcS6c/QZFgpw/S2yvA7VUXdfP3zw/izxnz/NHKmIa+UExRo6Xe7Wz8UTmXp/bkf
ZgWcSBV3XwQR4M5Gd5IEm+OS9PuqmbsmmOgWQaWsUNn5RjOMd8AgGaGQFUVG3UIyk+kpoZS7NJn1
yVNyVQxHo2iyt0+u+IP1GiIUy9+6RnL8ebe0sJuQX1EV58EuoyXQMwz8G0fFf+Qno73SLrIeDUUb
EaS0YaqpXMlxhCqgcbQbPqmJP1pL18oNZrqpOizdv/+eQEYn4k/qs1CaJUH+oo47iwnz8Nlz89Fq
SvKyI37m7LKk/v45uaOTqJWsXxk3BTrfon3NKmJOMNGjriCLAW7KYMmlwZOOpoh08cI8WwAGtI2q
Z/+4qcoL5hoqpaGGI24tWH+/HNz+kbY47qlzZvcyKg1iqkQcv0BgGO/+/GN/cINdg9repKVKEfV+
9bbjkGSzXDlVs01cZVHgA8sa5fLPH7Je7rtXgB6krkMxY7XVjXUL+WVJtDmhw1F3TjUkBKIUJumX
NJNvsqxuY0i2Zb7/8+f9fXVEn+4yBuIwBl3k/VmvXMKBiO7h1CVa96zipTEgZI8kYYyOJFtdV6MW
i1Akm5FVaJy/l8jBk082Idab99+akxlzqJWrjkCY2cnv35pqKp6kJAIJUmu8ycahiQLcDP3z1K6u
J70fH0gHZj4RZxzBvhlYx0ibI8Wnu8acYRAFFsGLPaVFGIKwdW3UpksYu/KApYVJpyaqRXlSmYEv
x7nJ1SO8VQTtruy5qbI1ye7C9xsNG83qp7NY6uwO6kjzjTEB3htYetimcUi0LZEmpYExcVLiITAL
W3nFkJrd4EbJGlQ4dfOt79ToXI3T/M20usgIKigSuIxANOynGdXsISqyqTv11jCN20aaxbeZMTwk
Y1qkqV/phbztDNGGGzenzmAyq4WShK9IoqfStOw7AFTit8jBUW6bhWBIvIRdSWHLUeaQpdX4pS71
OfNJAlyqTYXrt/FtyAAvQkdD6WHKZPAVLYtzxYJaNRs+HIRspaqlPE6pK6XnTrrc9yVTLGSLaWy7
3txY5H16E2JRdefWrgB74MxVlWDjIArgW5+p0GQh/w6GH7cG+wiF51xu9czBDVO5LVmmBdhBF3HT
AFQVaahjk0lasg8rG1vRpQPcxNLMUwgmHOiSu2aJhlJxp2u3HJydHnb8567R9nJPjI74UaaJusoX
xinyBvzVi9eHEUER6roYk7EzFvgRnXY5FzouvQ1HuYaosEpojt+SNcsPmOVIrkLBq/nQY7+mxWUY
2b02mC3ZhzhccN6GFSdw5ulrjspiQb/X+whp1sA8LPRhprQ36KPYLslM1W4sfOziTGou8BkgnBa2
PrMTObpsKds9dprlC/N1mB29FpNbqsRFGW7QITKWJCAv7pCnJeKtI0uXMkiZXggUyJdjqVb0K4CH
t98qK0Oq2yRzWZCTaff5BvJ8ddfnUdX5MxR1w+ux0gjgw8K8nnstu42WhidInfOm82QDVgZGx4Rd
omrdKvIZkfJUu2HdIZPunLFCa4qbfcvRU0T0fvVB8+KaBitI8pncKDmK2Q0iNyzaIC4UQ7/UCGqU
fl2l0Vejj3uQ6Hpp31XWPN3rs2YVWwNg7rBlDjbFsB+n7B6si8NuqGYJtlF8i9dDOA43omJe50m2
e7ymk6t9t7KpBuYwuFpAiNFwYYNu2ek52D4UWN2+Ao2jH0KT/w2xX6HlEXqTPlj2LAqonW18nzSl
uAQeqlzgo41LJCcCfHnh1NI6VErZ35OpnRDyGnYlwW8JS1tD8+ixx7SvbxDjuHkgl9FgDYmaLoLX
MEAt+bns/r+s4b+EzuL9f8saLuY2mpeObJrfNA3rX/pL0+DA74VPalvUheDx6Ov9W9JguaRnw9yi
INXhRkIT+4+iwdDXYG02Mv7Ov//V/ygadPdftE5thr0afmQNB9g/4fr+vlFRkpN6a6tszxaFKxTJ
dxVLlIiclKOo2Q+NaDdZG2OSLmo3QGMVAgJJZfDLzbn+a+P/VVFA++z3HXr9SOwxK4+YWpyDwc9z
/C8nglkps7pGbLSHJlASd0uiRJBwDtlxTtD2eo2eCs+rsYp04allejsegGiZAeEAyn6cy/pibIf8
e15rylUedck1jJ47KxYLGmlDafB1NOLQ59qor8e2/pSmWfujmXAAeFkrQp+kSeNtGHKAYOZQKFuk
WsZ9RoIZjCgwNdGmmJp2R8LUY4PXXvWqOgQ5NZUYielWwKEn6cJ4jgw3/CYaVzmmgwOsPekMtkyS
ZMOrshDCYzLOOzqo2O+raL+SQ7Yyz892FcP/hZWlPdXgbt5EkkS7bozLLT7k6qBN7nRoJhtwtxWr
Kcutbd0UqGQ9N0Gs2hZ298QMoDuYieo8O1g0SURsCb4fiL1DUmP0fqZHaulLqcb3pl3mRxWtOPLe
sfnWccTzWzvHLD7FUDZI6XCNWUvghRPt2vevSQs5IYK97/PAx36rp8nWJoCWMX+6lXZ6qerz7Dn5
wByiAHMWgR5SvqHLvHKcSWHEnMsXJXcVP5URac910W8kXC92AfOcLCdh7KPWehv7XgWCJm6B870g
8n+u+5AwXY34L6vAXxCTWxuRaYqOw0Zg6dB6LjkilCbRB4vdvo6kCcYST7JrNx620vxLQk3lLS3B
xE6cnMxabwOSPzZZWVy0VtXf2VkzPxq9PGSuGZTa7IXRsrcKnbs4BoY673MrExvVSY4kRxhHEt2+
Y4LxByBvOIdDc1M0LwJWfTxnuy53lMsGpSmR10ThxNUCQ8x5q0BfInm5kVoH4skxv0oQJqLBeWR1
rumpuIE3ur5CT1DkZSQI0zx6jOmBoZ4k/LJA0ePsV0OHFYdik6bFeDCsjngUITS5V9Gs4k5Hsz5h
o5o3KGW1bzW1U0xViAaugEeRDDcwkBQOm/ou1TryQ93Ep8LoPEPikEdtKX1SH9oAPAgPhFGQTRia
hXPfqTmp8YNme7BMQOnHxVZ0AzcMtsq3PMaka451j68pVS7cVpNbzFCMeQhK0S9GU97isInYlXUn
oC+CuUHpYcVlBQfKUjdPY2vcMbqYn1HOYMgfp0NCSJ45V92WxISGQLakP+MtTq6XrggfZaQXT715
i4Qx3Nltn+7Ir3HvhhwHBhowe/ZJyGmva/5NUGdjc9CNTDcgtwEFJ52tfVisiWMZkDlDhaWNBCbf
9oyKji1niR8EiEaoCcONVG25r5wO5QxjUOwEAOKYv3Udysb0plab+qjRZdk4tNW+KsTT+Uo9XUya
uNSkWe6zrrgdIyxFje3Oh7AjF9JVw2hrhvU+L1lC7Kk9mVWOFSjt1YeylcqqROq+msT7pbnJHK1v
POFCaNPlBsn9uVXnfm8OWPiwhjVuBBCL9IkmLavAWbWhU36Vl8UPaGIVoms0yuhGWW2c3ovU8SGd
QRljN2LJmQ9c6XQa3eop6XN/Spz0Kk+bLxHq+03RMr0bSWKQ3Mho0Py0HjZ5OR3JPT2UsgRFcbnY
4c00pmcoWcdO2oEeEYmyni6bYgzPs5g2nIJekilyURY7jGPy+jFJB1+38mNvlW9KTOCEFydWdoL/
tuzzudklOYuzO2RctfrFIuPpImWoeItjnsJH8LrbzHJEm2KKI0CySMXlQA7KhdJyFuwNJ8izahcu
UvcLwhk2vK088QUhtFFx6pcaIXziz/CTNrYVFzsFKTQJaLaPxZ8YC6fcF7lJ5ivqaXWZ4r2q3isk
xu6FVBdWg+SIv+C5VpXGL/tM7qj/S6+bzWc1kU9WmWEqJPLLQvvBD5az+qmxrxhYS5TSWkiP6L5k
TfdlVvpm07G2+LkZnVNHo7ycYfrotEb34xjd6ojY98wfmqvFji4oZII4Jr0JKbtzXyfdU5Fm9aVt
tjeT+kz+CAtiKHddX1MKOfNxUu1dWA2BcJyTQiKyjkwAx5t1lQ61SVYW5D/DBD7Ih2xri7xxY5D9
sWh4hdzsRcvHhHcODkE9zD6gt/5lJv+auYH4gWRaf4GfaXkqDiKyM3AwdsOzK0KC1TPzBclL4Cjk
ofSyVJ9r66I1OuVqsgo0RSKub00CJNzyaPU/OnfqHnk7WAgTaz5PJNjjbBzLHYXCAZV0tDO7cRep
jB2suDkbunG9kNVYojF+qFz9AVVPeuhqc/I1k6xUDF/2U6gSxYEpm7iY6CkelQtMqUFowBUY0C37
YSOHYybrcQtIj0FplZgPgFWMa703iuulxf5vpNRFStgFBsy1kRTWTZv1zw0pluTf9r2BgN4+DJYV
xAZ8Qn68UxQS0lGhNcIAxal5Ey1w16qs2yeNLfZJFpMi0jmbLCldP07CzDPVFFsjdbCHDWHn1PVT
7mrjZZnmtzrICVQc+gVSScgMc/Wa1c2LdEfKlZlaLybxfIqzZYtk6lzaOYRt/WpW9NSPsnze9pgF
oEcZm8oUP3CtH3TkKlQxcxzY1mDwWY6fWjKnXARoGWbipmkI1i0RnsN/aB5qke5F1Euv7Br7VIEZ
urNaTdtWYIEZs1ImVu2gXhL5hJ41FRtlKrXbSG3Ky3CcEi8CLAjGzCr3y6TWKBKaZRfHMrAAxvfR
2GPlsPcAS7xq0dBSD3DuagjGDDCDqHKSwJKJ4dfW4l5lVuRXxbgtgS/gbCowAncQT5RsAblX7DQM
8EE+mtslhujSYsDMR7CJViNGLxuMGaYF6Uxtuc1wgHpTtnTwB9Sn2iR5WgAL16DjZLMuthOpv7zy
9RlLxj0R5obHEe6E75lbSM9nozNN26gD0g4oe3UwWOBYWatphmBHKxfaFqjtyWQA3h7n5A3XJaSU
Jqe+bh2ievJtbIR5UImr0ImyQKacH2w3PORZAsKzYzXOG/oLIUZDo1PvWmW6tMwMuJhAWYW40BNl
414CP+OYlalPlSDLvsRm6LVCzfcjSS6EtKrzKbI4NUn7nOBVgHu9d8IJpRRNF2+UEHprmzSiki2r
GIuXgeriQDyN6RVDfJvHWmAv0riIzCRuAMZAJNLiSD3U+Go26+jZL2ngPEU4ajdT1T7yzuzp2/mk
G2q+gG/wluLk2lJG2nvTIJHQmiWPXKK94pqqbpe4uelQhG6wINtBxwkLTRn1P6U3GhLPUe44kI4g
XGTnLVhBjMzaIdb9QRasoL+gsZMN5anPmwN4XDT5GGup2H8ee/KN2itwEQsi78XkQNYtpwONhTdr
kX0gY3evLfIFR4lzQb5rGwB01aDKTfHX0bYMjNiYEcq8QoGsYcHcM5gC21Cry0unJYaHxwrPXqT3
F0kPJFRZOLD1I4/V4pTiwSUaizFlt2vMXvUWkdicIEsSiVp14hFRov5ObUOISTr0pKtmaL+YTYGt
vc5y8WLA0vXMBPOGY2T1dSKcaZ9ay44D2KEXzZ1tz5dJQqSIATzprkiMIUDJa34n8BDYTWWWl0rm
LhvcspgWpgjfYx0h2MxJtTdn0E9e32hvPb1A0rHctjuC8TuiRP/ROfo3sVTSxyV40REARVLti5lU
4XVV53VgVp29K4C/7nPzhz6ya8SGfu04M8AVFctXUxi4YKvHYq1NrBIWTNaVPRTrftjia32Nu2Lv
4k4+cUjcYcIL7DSTAOESySTNuihh/wSdCfm2yYHKA/aACpScrbFkuSn0t7gFbVb23Z7pc3tQHcW4
Xn06cX49uHp8UujWBNi30ps0o0erxTz/5nzrJPo96J3+hCyJf+oXR/3qJr1n2PK7CGvQORDzPVz4
j0vavUIkvO0i/SyaiL6TLaZrBOtYuC2NzauGYWzZJYcOYySUC3cTfcZMmy5mYY5HnVPM9eLI5Qrv
7RKIPoovzMjFZGxztq9tkujo8yF+GsW2GZsfoRuRN16eaOCQ4RiTY57RNsOjdxXRW8FeFcv1M/Qg
yuPqNMpwfNZDRyFrRRnuqRvJOq4Sd0MhK38kiB7vwyoStwzFxu86AZgbKBTjWatVTbIYWPlr1Iba
ZRzicgxKS4ZYQRMir9jun8ECNbs01PRviTm0Fx3Ydw7j2uQPtXJTY5M8LDjFcRy520imYPLqH1at
eJ1h4PhKoWsWjvMYq7CdssGFczDUXwwYEVIJF8L3gNdULRMdxP6hP7jSVAgaXA6mYfpWqvn5eldz
zofICBYBgUKlVlRdLODacAmb4SAHaBS8efI8qFGN3dwij6qZfJK0kaqFkuFv0n0jLo94bCF9hlCL
Jy2AsE36sGC23PS6XjeexF9/WgZxzqvkMGe4DOM5ty80+aqXX1CyX8Z6Se1QtzQMOIaRuNadalee
6DJunVHbABCdGT8vX0p4jDjcFDTWbpi5R8PCJIvB8wn6/B3z1eJgSOhG2MTEYQT+WcS8jFjxyu9Z
2N6ZzbS1G50dO8Wfx191Iw1MppIZ5yS9oTo4pOSIa3SFs4Ol5KekrA+gv7SvI1z+wIzFU9w6ez0e
ztSpy2bJ27e2cLdTx3IJCJhCrqVyM3IZgMmYsQgo/WXW6xCLrG6zDCpFttDHHZmWzP8Su71E7k9r
mv40NgfV2ZoY16AEXDE33ObcxruaZHSv0Ky9dIwSr3NxgCl9ocLzxiJhTscwxhbbKmr4NIHY2EzL
2i61m0IElQ6JbOh7HZ+qo0Okipyj3pNiwKnZPaWSMjOr9GbXh/NNQk3ympFMuG1My9j0xpjdu8Rp
sqKuBQLJ4jPpoFrV4tMSE/7cIrxz3RrYb4jTM6BVNlxOjVbfF73sL9W5jVscrmOyzUBz38IdB1ML
YWtLKVntRjcrD3C9xr1rTaZvOpkCilgTOnps9n5IoqfGnUEywFKDuhoZvLnCHuHy9sNd3S7ORSSs
9mCqPUcUPd9qcVwFESSTi3nOnnRzuO5rMtJzOQuSYYb2rrHrS+LeOfLyBoNrw1BWYPl1AsUe3Qtz
aI6DjMaNwNV+6BjH75S5gqsn+3SrTk4DalIkj+FMva1VlbKTFgxuI+VEE9RwC+1Jf4l09tQmX5MT
BRBJBRrGk5XnHDYJX8QYnMPzmJLyBUPgzgVJXzr1xBFUHm2rjSjHE0HBLhljd0q1lUKGKJqV6FhM
k+tHWEF2CnF5j3MzP8UTxzRgxNV+5BzmmzqvtiuVF3Isq6AgqqCa+wua6+VOtrRlILOsgIfqpC28
k6qwjqpNP6ecUoBh0IgpOW1lO9dW8tCxpJFCp7GplvlJRt8HSKp+Ew1lUEmnPKhpQ6vZpkciMu0B
1omBcw+iAUStyaNhOh9U4Z7Gjm0gBpPBqFvL+W/J7SVhxt0JLJoc3ozyshLVcxdHwxaltkrNIVXP
Fo2+W+b6UmOzAbaPsdYoNNYR91xZarHpkuIVu2yxLWXeB2rEMSq1s6PSubqXSIlYwkxO9ah8iwit
hVnxJvMMrGV0b9dp/Ni6JmGKjSIAohUEZy2JdkOQxnWONenRGYAAmGM+rj0wIgXIf/dXgvj3Cu7t
jmH2g22DJa0KGziHam+j1LnQsS4usyC7MoxnhhvZRZFDzHORqmxFFN2JQbsqYJAkeRwHshO3nFKB
MwpTvagt57Hp6FJOCUWxHl2CpfQhfyd+UjvXCISeCUW9Taf5wL5/ln2Hodbamg1UZs3Yd0SQbla+
DZFdG3B0CG/G+zCH0uvZ1kRYgKbe2o25PlL0v6wyBWHBNsE7zni/gxA8RhPkDmJiv4bGROOwr6d0
m+RJ9CUCDuqPXYwBUwjcnfgSgqlHhMhoCbP+cotXS/ka5ml8WubSj/nDsRlVrKGh8ijojr7VFbtO
L4uj2fM30OaXm0bX422YfSeo4EARKPwI7EK0wJJLR5CJMn+U6bCnHVO+GTGjpjGMwB0peQRyCDVu
r5T3ScvYE2CRvR49kyABgnOYNTQYkznZwBh1sSvs6b4u6FCWcDae+IrVodINZNUEvcRlRJfBRn2m
jFWJpdQl27N14rdyHm9LWhDgytm67EHZrnfEb2gXgCKlndAvw/2ITNTDYh/SNrQHHzbjSF+Oxmad
cI/iubzS+b3pT823GuILWNrdAGjA3WVl+50+TByIfLZ93eyHwKWw2ZhEqAawYIaXZiUOZlN1b7bG
werKW0I9b/JhrvfLbDc3Wsav7M7GUzFP10pIp2ZIJFh74jKxXjNclKNR3Moi0W6T0QmpZZIdcd9f
qjo6SZ5fL9eVWxnGGkzzJb4hIPjY2xBllHQ+jPAgN2OobOCTtyCDJ28GmUfHqyiDGB1KO/SByWv9
oESx/VqPJkjRiHBOilm0idK9tNSxvRpLzuxL2e5rBcjnEm5AV+5EJe3tErJxau5xzJcFql7yQvf4
odSnH+koQY64IYjJcvAdWJhjbbSXzFps3xT/zd55JEmOrdl5K7QeP5RBX8CsmwN3uFbh4SFzAguV
0FpdYEdcBzfGD5n12JXVfK+7ZqQZy2pQmVEZ4ekOXPzinO+U8prrqbuIAhx+4SBYiVIBVdAJrXpV
x67cWknXbue9MRATMKvDONyRCnbom7j1ZDBk9BEDPnPCYXbDsAdmsbdCi/yFQoEujHlkocFW9SwO
+0XgM2pK/GPoGIknIGtYSjN5vVZ9I3igWiHQ31HQKgSN5NA4FBLbSND1MMfBDcX1TiM0OCCZyFzo
+uI+RR6KdipXqM+r4VGBmnggTXYf9H5yKJwsOFMm4vIsksdwYIgYWrCdXJadD009VwKJckyStl6z
w99CCvg2DWlwhwZn41fWGV5vj5ZgOoyJ/haK9k4fx+8wD1d+1AEGSNS9nQI1DUZpLW2Gz99zX7s2
NQnzDDRdFb4XGJ51lQXotJrvZidcz1d4X+nWG89o1PvW1C9VNbUPUadxlistJA6EObWnSo33RsGT
WRn5Z+bYV8dqHyxqFSyho8cbQTeKkZckFGAyXqG0J4BP6qbVcyoFm37BTHIHiUF9rEVpbqyk5Vwb
FA4GBKGzYYcwb8oVv5guSc67zbM0gtijLlvx2oqiPOZwt6FGD/B35DoVDMxtCs+b7UCZDULFWFU+
XUuWhd0lraODapbzdIv2Jc7nUZfuL4Ksu8HXOAO5XsmCyTj1U8fiJd12SVFsSr/Z50JmPMYZ1yUc
SGp3FfYl1OxgpaGVWOeiqkDNw1E3A+NOIbkH37w7rW3CkFZVLsBBEM6uNEB62aLvcfRiRcL1tlb4
/igQmrVpdKeG+AwaU0Yr1vgFRPTLwJaySPXkymMy3eF925RF7SHDqLZO3y4H48kJdfU7w7SEXsFJ
sPHE0ZfTKa8+1c+irjRzV8+kk8YHwtX0FAqEIcMEuSoWekED+2GbEGeI/yDd9KXYyfgSC7GFmHJE
mG57wEEXbQvQWgHWA3E5yjdlGAdeq0WnekrzC4d3wIpNDbe61ftHi4nfVsuDCI0FWWtMml7QWQX7
jsmNugil8UhKs4nRKD7YhU0gYDWtibNj+dC21ZF+4sNOjVsQsUXjbb31NhSP+kZutpcEcbkIwra9
D7UWGilAg1U9lh4KiXoZhiEUZeqZsBiopLrYf8va0SZdvZerytWrFcrNdqthPQJ3L+unTqYpwzDW
4zd17LoH9rRH0nouehuJL3rK+yqbtFMHzyo7Wwh0qOCsMH6LdGtXUDHJeYU5FsGR0AX/Hn+CvaLA
bBgCWRNnk8zJ1yCyYOPP+4EqS5X7PqjuRKN+mOmYrmQMssNJ4IBlQHj6yryVfn1gJjlxanYbyyXg
G2SO9UbYMkYpJGfaEewcKHFH2ckqpRuZU1OWfaK6C92X72U4cqfL6UWf8nHT1tk9E1mOgI7BbdQz
AAure6zEzbrMsjs3LbYGAhZ/AMTgtI66guuwdZPHCIYM47B7jkJl2VRjjxwmeMh17h2ED2g1wJmt
CEv7jBzMW+CXkycaAbrUPl73XeKpWIB5LGZX+jwCXDVJmxawQlDiOyIKEFko/a1PUCQYXTAzi9Zz
Mgq4Vnepuv1lbCuPfldfFimgOyJlWHUE04dDtbYP0g8Nidya48/C0i0HNiZqeR5hRW0UjFrnsbXW
/RSdKqwyW3Ngg2AqRQBcvrcwiHeEwiS1Yni2P50jta830Fn5/ZCop8gnnzSldlpkMLYyqzr7TvNM
yEa8gA9tLZXGeegKlo4jefILgRTzGjV2soGwNywat7b24SSXtWa6T/Dtg1XIc2yZGD0Bf3cl1LK+
0K8ta15yVKLZso/Yh8h2Zzl2RFfUWnZKfPcMI/2SwM5Zhn3sTTRCZR94JnhHbzDcZBGqE+obo/Wc
EgRtX/u0iTpzqSmcGB8oEAnYlxg3H2eUJ1t3HwYjN7vIlswViXQytRMt/aL2C3trS+zobY1EysHm
dDRy43vW6MwpJIVJmrMIsV1USzACPdeZwh1OPpD4oquadT904aagNiT8Qgz6unYSE+qR1Ha5T33D
zgkoO+h+I/C0LE3u2rhUPIdggke2rnDU9bUttWUj4juelFv4dQ4XSSaPBelaxE9HokgXETDtWzAq
ELp5Ajmlma+yXC1fdavTb/CzXvpyGu7Q4kSlB08pyTxnEgneORAhaIHA/zij5i9I4nKuSgw9AUEz
bYLe4v4z9Tt/KEdMVbTqTemrB0fJnpjQQpDWmAKHiogOoP1Ddk1DCD0ovE9MGXvExb/pinnWKEeG
/IUPdenGM9QuD1fx0JMiAhNJAVsS81Qb9HilChRWXWZtqS2PUzWvALo9zTx7HwIo0OswDx3kpfTT
+7GR5X3VqcwuwCzpUBch8a3c1EJgAKlPjV9tHklq2t+lk7y4ODYSGOASydsQfBC33tmwmBdRAhrM
AEyktR+WeZYUUD2mHQg9V4fcpyKOjX1Wu9PW1ZqIrIj+5MC6LKN9lIh1aDQnUnOIR8pWMyPTgygf
3AN//HS0ajgpMk68Hy85GT/dKfV6s0ENS0c6FTWHUTfckbYWcoqTaDPN4rzwoxyK58De5mO/0QK0
jCW9aqbpr75bhV7pDrsJ4R1Fnja465S3gXVDTmcHA8x0IUYpKiiexCRKKimqTW5wggVGwjY2dV8z
ZbiHyb4iZumcSvktM03m1ih16jLZR22+GqYCdJ/v7E2/cxfmZIC14/0YRt841AZLjaK6AMEuNj9G
q1npMJ10rTsTq9Ci7+JsBdNM8QQeQ89VYZL6LprtDIn/05gPrmcPCF8XmZ8/DWoELt9SSFHXxCGy
2pPs8q1jpx9I0K7KWHNX8nA6YTnfBUqPMkHaGrk15do2AHfp2NlqkZWeo0RPrdBo1/Q+Ie3X2IsK
jSbO2/K7lQu2lT34poUrwhmfpLy0OtgukRACVI2U/4WRBp7II0Z2wB0/8yQk+6wO6rWBVOFh5lwh
rKkLd9egaYbJJgdnB13WeDZ1iZ5itHsy9jRdOfU/dhKpldpE0QvwqwuivrPXWEO1IjuyEQI8Wme8
J66yiTRcFOCVnsw0EsQiiPwUNwwW1zBUT6U0UKvrhd6ec6sNj0FnK3cuCs/XNBbWpQbU/un3ceks
JsKCjgwd1LU/YdNBo9klILaTgtdVQS5gBQmoUITGoYnArbA18c2HpreKDQxB+EoKt74YAX7O4W2s
SkZ7M6pW8mna0wDFTDDNgUeWb4oY6f0C5tsAr6Yfzp2Ryo3KxbjWYD9dUtSmL4E+b2/VoTzDIaDU
EbX1IWV0lIbWfzC6TZYjgXkpS6JMLbeV1M5WUcVH3q3y2OaF8U0l6+lu6ttu3WpGsSoQkjL3nhMP
lQy8rE7IXZJMGwIi2oVVjda9AUETZKGlrsjxICBm9Eeqv2bj2ETOjDS5Rz+1n8FjPqEb0Fmm+mgR
h2pdmb35Dq18J9ST6srTaHItcAXF32JrpKwQd5bMbrkin/uMKbG0QoEzRMCONMt5zWrf+6k2rmL+
QU/ap+r3PBiCSx5X/CV76R+BpCXnUXVWIgUCsmQZIqq1n3ZU2upjUzrB4DVSITqvIgEK6RYkXAUc
7hhXOOZRNRbbCiKpmdl0JLC6DgRmH1SdlD/2Q+4d3DrPKniWGUq4iophvtkaNr8ouD5J7kmXzABQ
yejIDXgyeDEby2+RTlvbS1CH6dC0Kz2JjaszMneI6okQgjbedlHQM6VTynl1aO8Y2jsrBA8avQD4
54ewSPvFWJe8aE5pdgJ61MTs5Jzoi6jw9jI2mtZuhxJ1ppbXMQOcn3W25TUwhl97S/ZoQ0o2CJb5
0WdiKTIr2zrzyCWc+mBvCyX3WLHRF4MQ2w8t6zBRi+CYteGwR6AGAhLY/XNV990qtyqW1WJU9kki
sqtqOFO7NDNlPNcS0iw7gXweGpMA01BCBxPcoWik6Vmg9Mb4Z8Pt+giSMlt1SoWudGimdalH6SbN
DfOglX20IrFGfSYh5JOH1TdhuLsqGqwjUwie+5Wh2G/ApZ1DneaA8BnUnBjy2Ww50+ioyMA6dQRl
3YpE+Hy87ozKNLVHZdArn7zNqj/2XVl8xuPYbLEK4eFrW/JMshxk6NRx2uRKXJwghRHj5fsEkLRh
crPsrnuROjwSzyy7cSKYMWBgrw8o972g9MWD1O1hG3V1tGVsFXsiIB4gHeqrZpvaoeLG30ltLHYt
hzVxHkN9dCMTyRFWw2RtNJk8od9WPpElx6s66YJ3FfzwNtLLgc2eKg0eym2UAOf35X0e6kBJY/Kj
VikxmJfQzHXCnxKWEwmGY7WdUbaIRui80osW8cm35Umnml7RZIunXgvmslBEuyFhUENeSnmtywod
i43qxRSVdkPEG+6sNmtZVNHwgNUmwzVngLLt0pEspqYfDOwzwVtaaswuQBUsu2Qod1Zsps+o8Kql
2RL2qArrs1EiIhLKqjyRCFAfYEOHj6wOyHnEdUhuSRdekGcBQ0IFVLDxJH1rlwft8C66vHwAnilP
YECHZVCckK7xeWuqssQ3nt5NbtS/1uASv9rCJZSphuIHUhb5DsMGNexfosbJp6WtgBPUYAU+h3n3
PbTG7kxqt7pikCtXcY1kjlzH+F43DbBQaYZMRPbxtccHyWYgyeIteKSyYT6e+Fd94BhqVG5rNUbd
zL3VEGalikUyMfcaXdvcGR0A6GUUpHxaDZbWU+EGr0QXjafcFQjDmJMAa6ijnRrW0zpqjXo5ybxb
65bZHZyhVqgOw9ALEWUvA2IyvEoR8krGXf+kVFF25TslB9o8+x3fLnsYS4lwXmPv0R7RCcRMHsFp
X0LHvgtF82zGaNRD9L1eaock2hWOuw07zblXmZjVG0XVk0s4uf0pi8fpW5t1LH0JSnolU+i7BOJy
tUBgwGjMlYsVIIjUfCXeGUmdncsCxzPc+WDZq+SlaqItjhk9Bg/0LFhFceEjlUvCO8NJLTRIJaxt
XxcMFEg48n1FbgYCpdaxlrNEmApxxgQXHVKrdVfQ3NtV3BhLyZNh2REodWw0h0tK9sx+WJpxbiE6
zxtTf3ETM7hUUTl8C0A7bEzghrAwmtZ97+Gk37JArx8HcNheUVXuRxBZ1vckTfurNEb/0liyGlZs
vtItiwW3XHCxu1tWAHOFRCTWteZlR56Tl+lnNvXRk8KCjtDGWVLo1smZ9LUnWMVEHySpeIuhdCzn
BgfgauUEnq8V8mhoVcbke2JQCoT+MhpFsmyymt9TS3s9YDfduZqiP0xWj603riOzXnTUWTr1E3Ir
etzSOUVTAbpCNwYvMPr2e25q5hrHG4dJwaiOE5CXQHJRucW2GF26XtpeHsEbhnHLnFRDvZeivL3Q
zIbRVmEqVS/QZ4r7QOPwajK9XcctXrNVTlQrbj4Gi31Y5OW+t9vZp92ghubKaT9bp6/wOuOwPJQm
S8+eYfiOLR9mjQCN3uQms16uImWs68S+FFa5Jskr2JE02h3N3odAgdemZ2nXmitlKNUXgq7HFdsz
VnDN1agD5vm0tApXkBdE8lo5OAqN4EJC4PQwQu06NuGQhsvWMmcxXp5dx5Qw47jPtUPMwmHVlkjy
TIURPRJxsNiAXg9aD9Q+jwzDc33quh58BfO1vNomKUarhSat4JBZTOjZKSseirjAg7s/PEc61Oxy
cDFmBAOyp0jNP43Yhuw6iuxDlsjBl7OBhvQmBitNpn7G1qCzeTWnYWMhH16zpaNqS9n7UBw5ERcm
lQ63kOZv2tAk70Tgvd9Zefs5quLaE6D8wjCAZVOdP+Pv2xQGiqhRJvH3uNKzTVc3XK2VjZGksN3q
ytQj2ZDPm67zyiqftLS3z1NpKAxkjfLmBj6KQ/bC6mPMOnlCmByPb1KRjCkb5o22jXdjwTMy+soM
valhn1jTLUKruUzGTH6WBnIETcTqO3Pf8J61D0PhCaoUhhflOeo4ZFMfql3Vp2R66Q31pWPY5yQL
hNe5Svc1Wr4+L7Wkbi5L7F5btWlYmBU1sh2VHQ5XeygQIyDRRT4l1AkI6ti+E/E03QeKY687QxLU
FxA/xjqTRkNXAssLHKNbpUSzL7TMl6sBVZrNeq3luuylyUOD4ExXja9SGp5iqNX9GFHiIgWK+csh
n/OmqDKoEg17PJCsRWdVQeErvKAgX9XkcwdXHOvdTY+YfC6KobGujsJWrKnH7lHBw/RoEo296Ul3
wCpPmC8fUAmUHgj2FpF6syckIv/oTOpJe2wz2sOm2+T6lHDeV+5jnXX2p+JT2vrVuFGKUFulfEMv
6GRzoGhDua80OH9sheEPpX94ryaweoOMsUsoIp0ueeT6zBzrBVlScKTDKO41bHMMOOO5ipTZtFAc
6V4DNs7Xoo6i1UDyNAKPIr1X2+qb06CiHSdqNREo6YpbGi+SX0j2JG10jCcN85A57y1rdV7TNyUU
d/y0Og1SbK2NdIhfQP7uNUiFcNbt+GiViv3alyQf9UkbfaHdkuS3Uf/sRinGW1xrCiJhgpOYljPn
vItz5EzIAJRjmvp47oTRxNsoaouz20bTWwUW/dFqS+3COYinrLBt7X3mCnxYqdO8o+QYdxMRlpuO
NdEH91n9krT0SEmX+ze7JV7q4Nfha1OkhAirpX4SvT3O+Whtd5fxKH/OEqu9l4SFIvZUOLCS3Log
5CHPoAzhlRBey0GnvUujyx4afegGT7Q556DknVuW+Mwt5LShdXHdrj8MwkQOHfF7GOzsh8ms7fvM
T8gvNEReyJVGpCKzFY2bzuISWUzwyy+w/xvW4wCKHx2m1A92wuHldQws51zKWeMlJZjcU57UjbpO
/DY4aMC/l2hGyNnSMyVeDvQA4XYkj0055yFHVj9CxQV9I05MlbpubdZB8qKYfnL0EQlfs6oTdzKC
ac1GhM6R/IpMe7DdqRkwmJuIjEt/Wqh0zCujE8FN9Ttn1eq1ue97u3n00dwcsLx0C7NK2xcmx2CF
MHLBNEeF6eWVZNaKI+U2h1MvHAcZruwgj4lKRJtqyG7ErFx0S/EP3RAZZFH400EINXsuSQFchm0x
23aYCjaxLrwhoKWkEQXfzL7krYsrQqfb0Zn39Hq8rVWrWWkyitdFjv4qYdLzkFqEMXSWNXk+yBBP
Kr510Vol2uXIgg9jxLcew1FfdxN667AR/nISIX3fhEw1Y5CkyIeAIvlQEmq0IJtbfzTd0sQioWR3
8I/9Y0cg1m2srOyz6PE3LTK1j06mpbHOJfOTdGQnt+c1kzmz9gP1m4EI6ZLVPuoYzRk3IOUsUunN
jvlJpH6Lm6E/mmbGE27s1Av07WDZ1Ep2IdoZGkUt42eDQMp1U3Th0c3B+g0UDntW9IyY9TpVFgbd
2JLnaLMKHDVa0fw7qzyxxIUAdenFox48VFROz2XJuHo0bP/YB+W4jivb+SQ4IH41URV/DTM5LEBm
Ax3IyGmOzGwNdJSLnQAE+2yMjfhm1ynXvpkk2F/GyI0XTlxQgcUC8k2QTcBkIeqflAEN7mgRJsyK
wdgx/vVfVTdOr4HhyE1Zx9HLZDPtzAsxvQeVQaJJYrYHUnDEtslnKZU5BSNz5F5ddAqjQzXihSuW
EkNJ5tOxoF0f+1Kr92NhlPson3jEGzFBIBJdzSQ008OpIRHD5+WS1q79GkIZHwZiNT+GPiVxJ6lR
+piW5S6pRiKO9sYl3XwCwBAsOk6Vd8yWhJaCOEL57zIjBBA9vGmpG33WUXJPdSe3zWBBXWP/8IHs
vDkkXZzs/EjYxCPa3H88TR34HeS+h29OVZD17pKs4TZOsWYo15I1NNlLTlW20NyUpwZjC7B/hIuJ
LY3dgA/lG6V6+OWiW3ycfenhBi66BQ08ECOBLKwVZteRi2QvCx6CeGBH32qKuzWENL1R8BMNnN1s
AQe5oQEvTlLHToN7m3wAQcbmxrdFQbtj7ZQxqYl6g52/otEQN62KWdhhJguMQXtrdNd8KjW73cpO
M5YB9PEHDczDCrG8xWAyYfBSQe8+R2VA3LbbmfJOFML+lGY11l7OJbvBfD3QFfh7DnmdBbnuXyI0
jd8Vp2LsQfYOZCxlwD9UVREXNHmU7biEZxd+RlZubo2id9Y6Cmc2Lm6+1eKgXFrcN5TPCKr2FXcl
1U2XJbt6bpyYlIx7q676D9/V/ccgtHLSMF12clI41WdtTgLAONozXda8A+qo3U+pZPihz2PfWtaX
vxlkHI6BqbsbMwjSVUxSz7Ew0TOypNLfVbtSX0HajVtyd4bL1OnxcxkM8qVoEywitYo04yj1rtzh
uo5XQxvJlQ0gCJOA6XqiQneMfWYkIA2PL+r2AuM6GtNlnZfGu0ERdcxxOOxiBkrB4m/EL7p1oYbB
tvPdepuVRvs9ntDYoF3mqMwKoABZqSAo0YY51htYjdL55EJUMgc6USubPAyaXYMU2ysb0ilRlX/V
LPHPtpsjyRyyge1Nl9vUfY5msEU1s/ShY+2ZroiZm52AOQvhrDVL9rxseRBrUhYdVatLtyMppMd6
mDtloiv2aTDm27g1IprpgF2LI2T0PAkYIARoSBZU1EdXSooToSHdux2q1s1qR+SlTVLiijCDGsFV
mHjSQK0YGwQHZRWCegepmNfn3CJNG0S3TCovdkoB2dapvocxFe6LqG4e5RRKXBmZeQ2wA+1zIr49
obZyHcdjeP2b0fZ03aaIts1ErKlRKe66hCOyhucNuaRExxtrjzyhWL4TBT17EiKkWmTp0kwoVfsR
BD7SUS3BEWGQJjAugFt0PLv0+hvnQ76iM5nWRTkSQTNmern4W4RoRhbqYG9iCptNHIaIOBq62b+1
TWg7oZGGW4mU7i72UQ3D5E5WmhkPm4jOY9PhB/r/HmcS8naf//YvaPT/YOP9D/F59//zf4AuKn51
OM9/5KfD2bJ+c3Rmp+iBIHXRMkNY+Qlt5ytsPKAFgcNAuCds7McMMtrw3/5F0dXfGLdC2XMNXSfc
bkYr8hT++TXtN7yCzLsNE3YZ7HPjr3icjZkU8+8MEkizmknlZQPiMVWc038Gt+sMVe14zibIRRIq
ZzEkA/MFCtd5kqzaYm0Qp4z4JMtiH0ea2+Ns0UdlOGg1N9VCYvSCluATc7Jhe0P2mD/lbrPTJMfu
sq/aON0LTZnpfI6FtGgs0o6ZntWgu2jAvZYLJi36HfgjJsP4GDASm9qIRoDAg/ozMGMm61SVxr3f
TGzYDFNaOFJSF9FFNHTN1gwGXIJ0oi9NZxcfzPoEcdh18fnjM/1LFv5L+ZXf2vrrqz29lf86/9EP
7rg6Qk3x33/9ZfPz18FXMV8uv/xi9SN58dp91eP9F8kU/FG+0e//53/1i7/nNz6MJfmNH0WXt/N3
I8z+l6sQMuc/vXCHt/wTaNPXj1c0X+k//sDPy9bgAgSfZbrCcn7EBoCm+XnZ6s5vjq3Pnnzs979b
9v9+2Wq/qVyScLfwsAOs5L/+cNn+xv/NXcDdAJdNQ+f9ly5b50+AHm4pG6UnVpC5iacxm7/+B6d8
0ZNtzjjp1iYhmrrIRT2sInfeVeVQP+k6ox+e4CTm2E5xzafROQ3osd5VOFjLPvaJcSLZhn7YaM51
28tXXfrDbdRV/cGi8lt3QzPurDSNn9i3PnADTI9kHaEJD5vgyo5nOqDUsTA9K5Jxbh+Max7c+Kfx
azCaNVl89G16ZEvuEPNCJs6iTeF84f+tedyUuuWvKiK5XhKHQEQEFmEpvCgX1jcr06AAkdWt26zX
jeai14XD0Mmq7QW4m2xvdwNGy7qyW/zOZUlkXmYbAntQylgMIR23LaFK0VY1VexzUBmLcWHxfL1m
Bi6WXat23RNROlSmlTma12xIxIaX0pwyH55mVfjanVmSKNTyyPeK0Sp35B4r1iLJWwRXFYoCBhcI
m0pt30DBJuApOtO3q4cYZynTRnk3iBeX507Lo2yMFRK5q+o7LgErVIZrgJSwb5z3OhnRVDQrPztM
RbQf+vZRZOoSTSJB41LAdqlvaugzwsASV9XDS1n42a4r0QLXprM0OaoWtdHQE8f2u46w/EhYz563
6uKE5k26bL4xea7DCqMD+8jgPY6tlDhk54MUY3RQlpBvatZ+2tjIlyXpiK/Sal6jyt0NuoIGIKDo
C9AdDBrx0vgcis9ctW+A0b6bk/ZI8O6NqdZ27Mlfr1Ea+k6yzBX+izWq6XWRYSKUjPjWk1/Ua1a4
5XbMfH1VK+a9XWYPTNGrY6wPbxbMAEZ+/hbHI+9p13lDzfKzz0xDPxjU/QtZRA9NjDoTwaiFLFcb
VH3lM5H/Xgx8XrqyACAaA0MjAp6BY4oumSDHjaVkXtR3u8po4yecZLhkBXqbkPlb/9Kjee8+kWLc
aqZoQf6Ksauzli3o4gXdAhFAo9Poq6oMnaVUcO94foi1niVSjebfUgzUNagfun3uKlhypFFl/ZHS
vnlTVJHfNX1gr5ifBTsr1PEH1KU2skGVwO4izOIR3qkncrIgEPYscIFUEPaFqyVxxF3XTfYuN/PZ
VFlZu5jEdey8ZXN1UmWOzo6ZVcdpxbvhV4LVI+Dbd6LuaeZ8cEwp1nZj3SgsrHiauN5AbuZqjr/b
5aPUHzSY3ncyLcLXAfTGHCKaaA9IHquzhqeQAZPDQjkl2nRJ4vitsfAqa/j7hoUKTAD1J9sgsRVo
Q7SFpTlk3AMCcJdjlvQLUhOyB/Rr/sXEA8tURml87J59/Bhkln1QlR7TiCqGx2DstEOe+9ZZz3NM
4KmafM8sZo16N6+lhNONjwkIAn9lgiB7aPMp2DeZFq4RJyOHsSN0cOCPHul2nlkgbFo1NDzDfhUO
FuxBw9eyZcdp+Cvua/M55Ki+wzJkPJYDIgZ8me9axK4bwAiveySrDyMsBlXRb8yIbV1GHCx9bOVx
lSOy11tL2ZUuw2eYGMrBUHu1e6O9yA6m1rXvhbQHuZC6ZX3kupKbnvDNwfC0yJpnV4laedlUCUQQ
UX+miE6cE5YP7bFLRLWUZqwg8FWtc+rG3Tnrc+BcNi7CO1lrLdV3TfJrMuLSQiGyG2oSSYXGsIi1
LCqiwm3Sc50PITZIO2MvMqRsqBrVi5UgWsge+z/EwGg7Jda4kTB86aHIh8mys4mVte7Qh2bbQvbp
FtJ4vjUmrpxFz90Gxavf9cWwNVL7O9Da6sBwWPUCmRLBy5qtW9NcKlunHRgLqYm/FvxdGvTDhzqr
tLuGYTtGKN4C/g7sR55aOQy8oKi8nxrG4H7z1k9wQ3w0pI9KN/prKVigtGrb4v9ohm1sNv7Kdyr7
KVCT4k0x0ukhcARJYJDbTvCt4iclGkJMX8ijTSMK9gNjkn2iu8pZYRV+VSKnfI1GO4BSz1OPg3p0
/F0yG0DMobXv21rJjxk7hifAyPk7ylzm1dLwPdWWjZebvgonk+BTMLGpZ+eqv2u0cfr468XUKfoA
UFB8b3+tnH5UQ/9eVv0/V3JZ1En/mIf09NZGH2/5f2PwMP5SeM1/7GfhRVwTZc1cQkEvNtFP0RX8
LLzmr8AFIuHFAsZo6xTyv9ddpvabqzJxoU1gSq39MeLpx5cQjfD/O5qA+veX8rbNXwmYQocgCnYR
ujLyRAIqxExM+kPR1ZaKzjDC0BY0xou6u0bm1W/fsNYy+Eb9th3VjZA3qCixu72ss5J9zoX9/Qrv
BPYqsvWycm3wFCN0B3/UQ149GeWTNSLkf1Snc1jddahb4w3Z1ItYbmyfZc+Vqt4R50AehQ9Q4fbX
L8WHIuPff3od/sOr9Zcu4P+Wsv+f9qu3r/Ej/ErTr+aXK3AOGvm9Y7V/w1jqzGkqum3aFPR/vwJN
vqJydblwtajjgVb+70tQMQggI5xDVblGNC7FObDi7x2rBuWLkTThQXArSLT4a1SuX1nijv6j5Ncc
jdAeKKA00L9eg/nY4ZVg+rbo4GCtx8KpMaDw3GlH3Oh/uDv/D0CuX3uM33+UsC1gxfxra3/qMXJz
AE2kz44gVpCeUNjdlyIVP0cnP9u6/9JPEYYqDG54foxwtD/xMCsgt31UMZyMHSPz7LoxV7kSOJu/
+nfhvuWbkx5j6XwKM3nsD7dup/J3wN0WUPbIaZv5hLk3kF7W//yn/Ijm+OM4YY6BAIDsYPczhaXN
qLc//hhmDNaA4QEwrhg/GbJVec2MwFx0YEBiBNTBxMoebUoxpkcL4XaXqR7RUl6h1gsVUcVU3GH0
Pokp/Hmn/8N3+c9zDg1yrAZPXzVBuc3n568vrA2BTYN4Q2iYaVhC2+xWBIzZGYTj/0rN0fMZY/4n
n+yPC+TXd4PzEk0D0xWNH/kfUrPCfGj92A+Wbh47O1koiClUnS2RFM3Got70BhttiJPEw47RiopA
3mbRZnP2GXm4C23KM7Y2zn8CmvuRHvOn10ViFN04vieL+/VPn1I96CRENDAc0lwZR69wRzZ5mo7G
MO5QlXaIGaBrhbhF2fY0h4FmpwtxAqkoE56dGNKnCmfmiJS93rDimgGcghmHAHrJpt1h01MJ335l
e68cHFOf7nu9l/+LvTNpjhTZtvV/uXPK6JtpEI0i1HeplCZYtjSO0+MO/Pr3UVn3vpQyT8rqzZ7Z
nZ5TVQgC3Lfvvda3UCZT+GwKlES7pIdpFndOjuL/z2/gr99sBDwP1Di/tO0Qe/j6d9Z+gMhjMilw
AwwH1PnloU3d99j96yLzywMMbeTN+HzhN7/5mhbhoBPJnSw2PEBJZe1P24VZFoBMp43RXQbvrES/
LnpkGqz7uIcFjJ/tzdsLsaVtAiSqcZgRWq1bZYBNm/3tvHLW/v0DDB2TzjRrPyuG8/oBMocTZtNa
WRz44DVc01J8vHb13iu4PqE3T9B3oWJTyNCL+LtV9PNCYY3NgGWZJ7i4UXWVa3O6DuA770QecqxB
h7s3rdzZI/EhLKAMg2vA/vZ+wXKw0Zcq2WUq0EfYvUMGYDBDA3GTyQj+Vm94Z0Syv9CNAuyWGsyo
LUYWZG715141mbuyQIGHzwiYaxn6xzBKyncWQbbOX24NeRJrOgEEJvf2+gmaStTTyHk8HkpHYLkM
+xhlRrkNCMaOR0LVYGSNJLD377GVf/Pu006O/LU5TCfXebM12p3DAaYNsjibnewM9yQijbGot39+
QX6zkrL3eiigXc+nz7f+/z/tJPRnyq6ykyxWpEaxac1MAdcjBAJ8HyjcjEuZVe2di/7umdIPN02y
B4GFvk0sa7zBVOyRWSwzVyJlLMSFEYXinrjA9qzjjPk0OiTAh0j8j3++3d88VDZn6owgsPgcvPUv
++l2Bd/Iouc8x4o0j7GBYHzTB+177M/ffOAReyPRFewUVFJvPvBwwDDgBCYrsmeS+2vb6Hxac942
HGnfeT3fxGuxalGB8Yow34WWvTZSX9+RPWdUIUPjrsjPlyanMTZOW9/Aoq87YGl+3d8Dnev3Rtjk
N3NXPWQSWFxA6uuBEIfy0LTOeJywF8d1WBX/8nH/+OOIlPLIREf1+ebtgujQcvzgj1tGL7vVyyIv
E2Ta76ynf7eHf15+3l7mza+K3Cf0l8FEH5OhDaTPY2EqAxcH+2j5LMwkO/Ze0l+YtZof2nLtOYDv
3uZjxqEHtvd26JIvE31weG6uc+wiC/TjLJ95+PgBQp3eqqgAsBfglHG0yPdy9TJaY/Ttzy/nLzs5
hbVl8Z2xVvPpkw38+rdkYZ7LroXlNYThLozy9uvklxGGQys3t7B0Pg9JlVP02AKuZR0UxEhxoqdh
NlNsNX1WPqNlRBDp8vFam9QKUgJAJDoAbDDWfckYyCSTxkN+PUaDO0F20xqgm6tynC4qL92tTc9i
gw8csmO7IA7/8w2+Sa5YX1YqKJt83fUIu04QXt9guyQMkUEOoulErlozuH7mtjCH5ll0ouqotxxm
FIggs2NCHeq7fM2KALhCc9mIZe+576xE69fx+s3hWO6RAEF0Imfh6M3+2INkj4SLezoJ6+lD6Tnf
YasYOHGWdOfjW33nctbrCIa/HwBne4fcA0RfPrvy6wcgB+H2FR/zRuspnpR1IXx/jMdJGIiWZXcQ
VJWbBRJd3CFW2NVCusj3pnc+S3utm17fNp8Eiz5FLKsvo8LXf8Ycim49VoT0oaGS6BUIMoz+EFNz
jxcjzabtZC0ejKG+PjcW5OA6gqI2yDok/RmccNoU1qcGsuKhaSQetK6FvWK40YMSNByR2n5z7Oid
fIW3iypnUcIiXGacls8Hv05lf166rXWUA7zOoLM4+/uoMr6U6UrNq2rxzq/02yt5LpBV0/Q4+6zV
zk+bxNC2TadajbnMqL6LuVCHArpOHIGSeudK63N+9TswOlvPi0RS2GSR2m++h7lxQXR1ALfy1vLO
Xo4To+J9LbUGZ0pf/s9f3y/vuhUA8WDK7KyVtBm9uRgk9bGNdE0l0y/2wc1UtkYVHOpmR+T9e6el
X++MoWJgeeSD8XtZ9psPK2raKRSaxSrxl8RBmQEiyarpLZkl6E8sJ8u5lYninZ3g7+P1qwfKCkN3
gkNxwNQSF9Hrn25yF9qvcLdxq/fb0BwfFC6ZGlda0UXnQAxPdNLRV+gL6rp3Pqpf3ho+J9thk+OO
eXX8N2eVcvZI6tOEYDiZchiiN/AZemZJkGje+yV/ebhcisGr57lcEgvMusr89IIWqH7aALVxXKaV
DSxgtUvjdttVDRNDbOfTRjftsP/z62OtVcvrZxu4fII8YCanAMPerF3KJg4mGQeKYA5lh3Ysiy1W
jBTYjU6x8NrEj+ApKJzmukkH96LtkuHaSsfoyATu8Z2/5Zd11OZvIUrPNmkardGqr58AwvgWUqfi
dx4m8oaCHvRGhKcYo5jGLJ8EDQALZV5jmJAVhSYcsQ3j0ncyM3/dz1DuRixHLiFMvOZvIx1N7brE
ICOQNaiub1hKmkvfbup9x3Fr60TpV8GU7ZARGcpwc7KusU3BHGIQuaV9gNdSOoe/H8y/kjb8x/7m
K5HD/3fd+PVb/8/d+Ptv1TesY6/aoOu/8aMNCnb0LwdpDKo7j747PXde3h+deMMK/vLIr2HZgNbv
cyLhvf+nF2/5f9EFRZnD10zCzc+9eBr4oP2RkEd88H+nE/wbBcTrD5ruDb1ZjgK8SG5g0tpaP72f
Puiasm5iqHzr54b10e+c8pEOo2Y/npg/44sLJwZ0QfLjZfmPXTT31Qf946o+yyS9XDYghgCvrxpA
QyBwI7rNEwsFauq1d7prg3diiX97Ec5Ba9YW/Yfwza21uCfDdAhvReq6H+eg6x8ElMR589OPffNj
Ffo5beH13vbjVtitKQvYsjHPvbmVMUxaYpfCWzlmKEdDO3VvXRYJUk80JpIqePnz5V6v9f9czkK0
5dPlRdX1pkKwA531uQpuPZlEFzgt7+3WklftqmT484V+9/Q4Qf73hd52YP0qsokDC251yQyVkx7w
6s4Q7+yav3v7OD5SUgUuSXfum5/IT3vIXZl/K5MwuuMfAqwwcVY7lUtDTx5FdombI83eqX3enFz/
eYiMoSK+SN/5JZED2GY+Z2V425mdvYNHLXCuD66LPsFz9ksdifuxi5IdCsvgyQtX2Bser8956uPb
dJJx2mCAd88x3oQnDcM42cKNR5bw5x/gt8+GJp3DSs9GY755sSD49IJC/lbCrwLOgSw0luQnfLed
hWjqChvnzDHnna32N796yPCFV4sxQsTx5PWHOS9Zn9WTjbtN4y+w0Wxg7NXv1NO/vQilICUhayJt
7dcXIbtQAVg1byPJNjp42EJBtOjDnx8fWolfFhnsLFyCpTcIKcre3EuTpUWHB/1iwoAD2c7z9Meo
CMv6BHQ2rLmxSEh8ZEUwbpVtjQVgANKx8Iw41sgI0my/00NN0u0iKwV8JnBhKOgKSumhW/pAbnGE
JRd+S5DcVtcTNpd8ifw7oWcsCIzGkpuFuEQiO7JhYkAQ5c1jAGvgscOqD/yCAJTvmeqHEe5OCIQU
PQyKkHSZsKSgq3WeJtWpCl3EUDwMjenGoSSgmAOuM+xSc0QebJLJYW+Zvi07ZEsV01R7nC5SQzu3
DZ4VG/tCLj4RkJpPSJ3IrowRvYNrbx3nMdFuFUJWjJy7zmmBjPYou9HYWJ28xeZA+jJmFgfNve5Q
VOAk0C++1cx4M9sKtJTXNrKLW+gEMq7nnH+kHZIBYGDVko6Bl+VLOtrT964oXCALQwCmTXueisPO
yO55jtHRnmDrH61FRm7MJ5ae+21dyyPs9eGByD8bKEA1JDhiAm0ggbGJDew9rEO7ROB6O1S1pbDB
obv6HhJngdDZsFDp5O2w1Bc2rh20fCxheKIzDy1H2nfGt25SpJwhN/WgnNJbPyUjxLj9xHH1pUr8
fMIsMS012ZCG4+PPztawmaGKsAl57U0qUxh5kivA7A/Kh6rwI6yNoRE+sqmkEAAVw+yw8fVzaOjx
Akdu6Gxb3MdgKnrvvDWj9FMWBRIQWpFV1sHvJvGxyvsK2qPwlB/37jRe5GGvxM5WDfE02dLo5GCa
0AfgJUZabLMI4FaRmQjDGp9W2z4Iu9aCG5ZWn3JLIY91DFrXMI9081n2SYDcZPbqK2z9A3QBMUFV
G6PM0USZBhU/7yLSL56aGFkRfU2LPK26+YupW2AuEs/9zpmE/RTgnZLbJUM4taHHkCxx3WoHBGxt
JVcgU+3ykko8QOTv6VpvQxHqe+z/wwXOGec7TUp/vhGepc/tVOgr8CCttalGe3a3xMcs7aYkJ0dv
5GiVclPhyx0OVeklRBfqxDL2hbeUSBBd7ZqxRtGTb5SccQAuw2jesflVfGJmt3aTlLZXnnKNCmdO
pxD+npkF3zUsLzgMCo+m0Zt8N33r0SB1/TwMt2VrgjAAAT19ySfLfbRF2b/ooc3vAx1IAB2FP/ux
bQD/0e1cPrqQKG6Fs+Sfown7xzZ3o77bFhFs4prGhYR0iMIfX0OdH/IKasgoa9Q83GvzObc1P9AS
evIzwKv0mb+gf6pUMPhkpTLPVDZho9vQqqOXqHQAcs2q85u4iQbZIaUa5+ekwty6w04vUqqmSIBJ
NEzzshRm95K7C4DRapIFXlYN4SSBoPSAMKn+4gsjeQ6rsG2wiNrpS9Nb7ofJcZt8I6KiusZUhLTU
jARSa2jluNVtkhGduOcXvwkND3WgUQX5c2Jk2aXd21BEHTxr/ibg0OnvQQV2eq8lmqptXTlQD8DX
eY+1q9SDyYFIbSZz/DD1tKDjueeYR9JEA+EGsBIN2XRx9QcL6hPusqYUhxa8ENZ/awSdJ+mM9nGl
VXZp4t4k8c4IPeaMvXLhoyUV2XikPlrFXni59V13tHrJH+yyaQsNL422NsefYZPBmrkZmrS81fU8
ZzHwHovMAM9DNK4Gx9yNnt3iGjOiNNr0ZSUIj8KFdSt470OMlE1Z7brB9W56XCT4i4ZVxZu6QChV
ocVRLbSzLidW8uZFjl3NOdy188RYG0UWK1BbV1FEKm/tyfwCfF4KVprlGAx8oz1JjOQYdNq592QX
dlC9e/tq6NwhZXF2Mrk1FOP+kxF5wLdzdLnm3mMW89lr7IYjL1ZPNHp8FADyorDhfYiWdt3r0o5V
0wYIGeolL3fKCOxz6DvBd4igkbsrJ3T2i6OB+TASrPtN6TLI0qQQlmderkyCVwp72piIbJ47r5wv
3MbEfGcuvqoYPfnGVyWM/kOpksjb9yRCD7u6MKGKSiluzKpURNR41jfKb3dhbp/zy5NFmunjmKRZ
sTXqvpyASoUuqEVwDTunZg5mfQjz3nxo57Yot81MOORZG07psFu8HD9fg6kQ8lfWYX3OGjmX22Gi
dtvDt3e+ehPYm60RdGI682leEGqFnJXGAOxLwHhlI4ydH3bBFQiSNCA9qiys3exge4OG1xr5ThEz
gNNauu1TUQy4Eu0hkmSjhPOwUYyzh/Mk4u3ZMi1in0TSwYvlEuVCcoFswBW7Tpb4W8SAmJ6ryv80
dQASdwkIjoYch17B9kz1CITKH5Iy9ma0rvvJlTM7/LBaqB2g1MbOLNwMheEIZRlwxwQOkkFt8sWZ
XDrzqBOrDRETfDpWxz60p/Io4QEyQ8PHhG7biUmEBG5CHkuWbALpIHAlfkv2sVALAsdorJW1yTlV
DKSLEn4Z65yXfgfearS3nE8FDCVZpm1cGBm7PELKvr00bfjW+97SoTokfc1G5ZfhjAk6AYp4YZZI
6E8TO0G0qyEfTEfZ184T6o7w6CPRVdvB8LuPJpWCpg8ypwny7CAE+JbmiFsrI+miB8mEqWquF2JA
YEHJzrtdpBW82K1m0O/2rr4WRJ8uhEQ4MEY2gYPCdONp0SI/b3vuDMAKBC0mEsY10ZrWTOg9tE1+
FJ+6wYEax+NMFJ7jdBwsGbMZjdD1MeS0my5w8W33zpoLGhT0dbfdGhc6jc44ntl/p4hOSEEO9gwG
5IZoaPIuObGTOWpgUyEtzyrkvf8jkHTWgQH/OFxBC31U2/CJPNPMHpHMALx3oVXKAzOelCQA9hBw
8qABB35iyJjbxhzY1HpyTvMv6kdUaqYTmx753xmqLaNmAlWj1iFd1V6GZhL7ES2wuJ6ZYdaTqE4q
rQ11nHB1j8wxpExjndpOxeuQNt96HrTgT8g6jxlU5QHsNaamY6X3SsTRgNlxDfuFQmdvRmNMCcwo
a4CBKjeL0XIOG4aFKCSL7RUe21I+iiUqIpp/i8GybFtudsDb6mGWzoyHyYOHeg6RSg3HpoiE2i5l
XnyEBhaUP3qf/9t2+i97Pbb+oe1Uy09l/ul124l/4x/1nfUXnUEP1w1DBFpIazv6R9fJNf8ivZmG
PAI6msU/q+9oVUUcl9YpNfqu0HNoPvyP+O4vxlQo8+g5Mrai7xT8m67T6xNgwNkPj7PJ1D9iFh6i
EHx9AkykDXTDwJne5sp+DIWN52Sxm+efHsi7rZl/rrL2xZlnIhp8e5i1cwxpZAesfoaivzA4ZRwB
KFlbRWrGLoNcfP/n67EnvTpyMm8I2Mpdzuv045kEvB0CJGJgw+GMs2mhE5sDYrCZZvHGJKwFEqQk
wczYBGY7kj2jZQPwP+ybrD3lNBbo17sDUvEsrqQ/3HYu2AzIxZMb7YmuRp94EGGGoieGVisWEnYH
IzFWMm+hB289zKYkEBpu5pjJdgrmhFhakZadjujIGyMQVkwQ0Fco+UfXUmimRhI/N0HjQRc9B0E3
6y8WNDOVUK05ER1AybQjIm/GdNjUtiW7X7DE2L4xCj13lZxzArZy002DGG07fl6U82XkI+F1g6Cz
YrzcoYzOpqpMOTZkonKSj96sh+UDyK6SvWrqGaOcEQfNPxd3AwDig+m2PtTEQS1BxFFAODXZRUpj
u0DdFxiUYjGkWD9NNnUdAInfeB4lwIYORSCO5eL77tZEvFLZu2wqA4YfZM57oFb5WyI7DgkghjPr
ZvTrtkK0NpRCF0dId4vSDIeuHJUBnFZw4wkMyhqqtPSs8gmzcesfU9YxTMPNYkEwlV5gpS99akpi
QqNwJtMz6IBMfp+LoXuw5FDZRyBvHKsIRbU7SLtOxpmHM1BECJiXGg+lhMOKPTetxl0R+HnxtU4L
4CW+CVzmwDM3LNKz3bDbN2CHsi+k6oTOt6peXEiWvGZEgOA5cOT5QLvC2C5MPR0GtpWrws+CNq/Y
N/k8ZHvXlpjn11klY0V2bnCQF9SRAYBatv3kfIJTJe+axTBqsHq4jwjiMFVDN6FNWwPvGbSv8b5J
O9O/LJuxAlFTzFxQGJw6rkptaue8tiygZQTwGBODIUHSBZghWhg7yTYMdWO2tXKBVHHsqqGHEr98
7g9p619PadawzfSyapj2FnVEdgXQq2E4YvUxOyx2Jebx3YTrpOl2LmnhciQqxwaKTSOiDOp9ClNk
eY6Us1qRO+FyJJQCYDDWD4KiLiGsF1hX6tYm/jFFd86mHQp5b+ROPl55NN6tB7ejghAxIYbGkXwe
eTb7JvYkn/oa9rVIIYLiaqk3YNRLFGYqlPmlyufU56GvxrYW80XaXirUgSMas456sosDjTn9gOSn
mY8tzhz/VEB7ma/mxc1CKv7GJ0CxH2H70f6BAlPCIW51YR1wiZMK1liAbJ6jtu8xuykzKR3Sw7tK
3VPfumW2AZJSFyNEgVK81F4hh3NDCRE+FimjUVafxUoGRLEQhRq+eEKFSJXKRle2y51WeNQIAehH
YrDUvStdo2vu0XE6eXTFmkW4V4ywMy1HUjuiahrPkQzOXfh5GdrBW46VTQn6AJPQNeb7FrIzEFpw
VSh/6o7mB8ELQVrsSC4yQZsQ5N72hFr5iFj6oFCoDHXmZ36srEY7YC1YSqNruvdsAxx4Oo6jiPuj
ALaKMAlB4LzVpPulaxGIBv0QmNf4443itKCfMnZOP4TJtqNJZ5xNQ0psfYcqdObpmJANfBYO6xGO
f+vRT8hxy48h1qKTGJruvEpNhvfC5efgUGnhSS5d157DLcFyA1O7ZWmqCIwZYBMVbZxuPTUgKk7d
rngGLzsz08W1pThTRlXY6eQyVZLcH9KvyoCUqj/vK693S3aV0AmQrqDbiiicEFW+3i19Ox8HutjQ
PkcOdjspR9yYpb/kT/8P10Gahl6fFjCnpNfXYds3B+CTiJRIUCTXrWzUPWTO6J3G9uuJyT+bJP1+
BpjslsFqGfh55ATUO0TWy2XgdEb+cZETzbH22Hce2UuZq+x3etqv+8Dr40NdSwXKkA3fS/hWvpHU
AQlrvs3jW8hkX/JqpKalz4FV3QL4KVPyp93Z/ERop37nl3s9rfn70tQE66SLQTFT2je/XG3Oyk8E
79jgkWlIt4Ck3LZGk0rDavtvfzxu0kFThNqWDfqt7IHN2pMKsNCGmdFEnZO6gMWhwP75Kr8+y/VG
bGREq5Ix9N68IuM8l33gkBfg6qUnQG9quJlEeh8BQ1dxWHfscnORnSnYlD9+xv+t9P/r7zryP1f6
j+kvDvu18PxR6DveXwwfWR0wjzooI0wGgv847KO/mHRRg/ouWgAK7f8ZLrt/8aJAdGdZoV5FA+T8
XOeT6MVohpXG5HTgAJr4b7TAPxU39qT/OOdloruW8v9Xu+GhC4XgTCw6xjET7dnbr0+Xc9FToN9l
QepBT5r6CJf5337YYbXG2nhkWwusVOqF1W0zFCCkTLy0HqKFhzQYgc6QjJw9T2443kC9s4kcbcMj
rd50Z+Dc3wKiUjtpAf++qErfvCacihraIDR6zfJZnb69Mcrvdof910krC9MEluCF2cqZT77sHc/I
POmpUTChhwH2TOOH+zDMYECa9aXTd/2Z8JuTdlJ7M0hb78M8FwfHm5arMPVvQeuh/2BHoEs1x5UJ
86lCniKkte8AM+5RhO48j6DknAtUebSjtbeTlT6bnXxLFM2FTc2k+/BklE1xmzjFck3r5Js9Ovts
6OQxg/P9MSFPPA7saTqR0XJqMir9VAb6c4rDv72wQreR9a5jtjCek6k2aO6c1IPkNloWlFL8q7rq
rb1D47ZpiL0DlEYkb9PYTITKoZ3vAUZm5bnqkw8ExH6IgjxUX0lNDiBgExoCNO3GGqA3anhCS3hK
ouaBp7mvUJNsSG6ut6qRLaD78nOUEpsRPkQ9rP5sONJbHLdFb7akmEbxSJfScR875yIIFy8OjFJ/
bhuCq0F4LBdhc2+6z+34jF4f28eeIA4Ckx5pzuxEHSIpdRlGpbvBDQ6jSf5NFu0tE/tWa4Q3BU7k
LWCP6oD2O4GJtogPCYffPSzV7rLqTO6t3tpjYcITKOfbYUmarVFYIQQfGKSNbvszqosMFXN6SiTR
B98G/5sJVjs3sbzyXy+uK0W/eB6bE8e2HSKn/DDWBLUGPgSf4oLEzNj28vOMbLocrSn2lH7PyIsc
CyxB0Zm3kAFIt+1OAYksgvaZ8MpmyzmJxp2+MQlRYEhI8UhqA2HKfVfQZQEyTUz5TSHksnfHJe5n
+9SsAbV9R9JQbRS7KktOs2wg+5ZnSWJe9611FgXL+UJkS9vMj5W55BhpshcVMKIrRHmOO00QcBCe
q3rYQyU5TaPaZApCawotiHCO27pML5yob+6myNVMEfQjh8Jd4RANMT4CrQcwIeKWTKDQjG6oS3F3
k5kZVhtED0+eE94ZmQsF3bokvujzjLGaR0BZmAJqb/0z0F93U2PfT2CWV9igG9xoqMehc5llM9Xt
sHcxAC3PjuUVNGzrOBDpyYQ2DgTyU63nM+282Pa8r9CNINdfWbanWbTHuWyGC5+Bhm8+z6697cFl
czllzdDdpoONWTRx/a0ZJA9k78lYgeIkpq7c5t0jqydp6lR9JxKKjrUVnjpjOTgT/nUJPD6YibKu
nhGw12dQH6i8yBOxJB+iUzGTaYlehjJAU2wmPQ/qw9xZnxOML8yKF0Kr2unoLabArRbK2yBq0KvV
8t6dqvYELWu6nQfxOHDIR788kWvcIfWCz0YNvQHq0+xR5QZHbIo1L0TfmGd1UDWMt9h9v1Q1/WBv
Tsu4Zn64G+gAxPCddnNbI/03VpkC4FW5MRlz+2sSigNyzjTnR2cCbjNEhK7aHyHurL2A59pJjVNj
+pJjPMdWnQylBZUq058SToDwEXmXhUceMrNAvi8yccbF4ZvPSjI0XfPIRAb/TMt0tOrKcAeJ2jnO
bfoULiAWdqQS2tZGu01xKE2XRagZOModLAKb7vu6L+qDQH0NhG8OvCeiR0+WbFrk9L28WAAGP+R5
rsvNMoWklA1KXU4FXMlHKxG8VVl/50f5AV0i4PbE0DiEaziLxAHqr9KxzuQwxcQAydMkI+ajTnHb
+s03lpdoQ0v40DrkT4rnvLfOfZoHh2ZU5q4Bbm4JbX+2s3rmZDM/zZkqjywR5jegh1W7mRi3HHo7
Ss/AoREZpIfidoAD8jTmxnJuZNUMb50sope1cQ2wnFnQxpJksSeJTo/hlPtnrdtEp6UV06YcBhgc
lbj28cvDjrBN4nCUV30sDcEfnwVVLKQjSCZl5Ixzy93LoTDPRN0hFujN2SF3DCjgxgZvAXl2Sat9
rnt/jfpiDEWeDeuvkx+wzXVHAwbfxVIa0QON9eFrpzg2lZ03PUp3Xi401O6PxFu2N7OfnDcrPyZK
lUvw9cSxtGCW+jTVVfhBlktAIHHlFvdZmq/ZQNI8W5oluwJdMz8HRbKcTbblPMx9b162axt60q5+
jhynJgxnkiXLYe0PX5soIXaMPTc/gLPh9eFJwufGhJvTzcjMCyTD+YvPKCI2l5EvUC7FdjaYEoOu
bNUTqTjWlV8FwW06h/MOS1EFdDIFkjZvA5Nkjy4wi25TzCThQfIRcdGa9Qd3rk3SZVR97qwGlknX
ZzWI1UZFny2LdtWAg2HrzUJ96tKlYmxKfvCpGovwM5tWtaLqq+LQO4vepcmU3yRd4F3W1ugdywEM
q9bhFTka3Y4gBbwnkRF126nMmHpDZem/Vz2lSD665RmhY+Iz4zwS6wIon1lee8/AR+rLkjCU7yWp
D1/DftD2RkVVxoyq99VDBb3mznTrzCREMRqrpdlFleaEGCuMRw4fYSna5Jm4z1ZeOZXnQyGW5KAa
G1uT8n1M89RkXdetd0FeBbr/aMKDkTUEoGx7T/Xi0lnm5NAIZBOSRB7yqyHCCGU3iqMF1g01BB+N
KLHTM44z4b0HtbGJFYid7queJnEesc1tHYARK6wTUPUyKu8ySIzgVtbtqgRhwrrP8DuS21gufXjH
7I4oJJ3PEHyEAEdM24U/KY9E4h+aZXbkRTkiQjwi45GxOSbh2YyU+ywFSL7LDQO4Zo2Q4BoFoCDc
UOctQhOwhwAwU80bbdUfLB7BVZmPSYtmzkz2/kyLIffJbRWzuJ/6mijK3rwvtEP4Wj2Y9KGG2n8g
fAmaCeqN4xTiQJ0YlJIlJxmSJyXLc8RmOxy8uYEb/cykLBqLPu6ydKTkxJwX9rs8CYgLAkxc8Ncw
VlkAFtjmU2psJzAHherOo8L/Vhn3+GE7gvtadSLSaNNH7jGbmRkCaPJumXC7sQVlkBWFF4OeZXVy
85LWjQgPjn0ZTY54MOa0vqCKXWitaSdGLnYq+nztd3Xhld2Jc1+FFzms8mviN6s9pBWL8hgU0mZA
uEiJUg9x1lnplsbANqtRHhVj+OyK0t1EpTqmk/xE3mG1S925/JjJImJ3BucWGZeDcry4N4aSwBhk
IsRYPQ25B9xm8PjfuqxmrKkhVU34paXfT5umKNe3dankRU4KCVFFL4B3S5gsn6PRXdZClsJrzh6D
Sl1Rvn7PUetsGifg+XFu3kW6/8JSfnJJhyUAMJV7rZPvGRPDdfskGFCZL0Ow80Q0bjjE0gXW9cnq
9b5pg+igwupMks54NePc2hKgu7dyStgyLYOdEsU3SJAi9rp6jNtpIGUEQm+M6n4jUh/5Ez5dhzfY
xXI+2/ap4w8TqT3erljtfZ4Mx8AjPNEnPr3hRUrkk91HjyN6rfNkruCBLQ22W7/1AR8RVmqwqcks
/FrYzkPms2/0lRVtFDA9cpH0DYwaDNw8mTRqqSxXIXlGEKNRqPu5mb+5aGfiAJ5vvcEVRuKRCpdY
rHmWLn1WoYntnUbMY2Qk0nZrSmefhmVwl0/q69ilz6gXy10XJB9GI3hh5m3HqVFcQv+/CyfncjL4
k5P5mpYXGZUOCV1t4153DRExyjzLIrIyRXWms+aYdSKIi1Q6O+A0dPbSLr0ShRmy86UfpOLNYd0g
EubCFQ0JuQnffWc0NdWPnRBU6sOlrgbuGFSN/mpBdt5yXMTpnxr+Wl9cSjE+I+Wl70tvgxnGDQMq
Kscm84arerSWB0uJZQtca7wLiB5llwUs1AfnUW5kKmboWpuxsqvM2FvDMPMy5Z3uL7AnZ+NTnmiS
AcKpIKWAshpDFuDBSss7hEPMhsdG6E8+K43hbUuzhOnqmsS0+tW3KaXmt27yUaXnhJ+jghJ7AcOt
tNJyo8hLYsdxUEXJb4gQHytNxklihGe2N1FtEBhCRmjUn8ZFifvcI8a2BCu76yohvxA6Kvb9ygWd
ioMbzlc6We5YPjfAu5li26Pcu2G7dbq2O5SgtNg7x2M/zmqPL0G92HVGqYsORhNlXcnxcyn1Jak+
Zx72lydz6An7Q2LQau/J88aPqg42yncuiij8OsgvOU3lUTXIA4pqVxACvptT7P24wvgAgrVH2wbp
pg29J3rV3K1QpzT3d2gjD6lqdkGVfnK8xsKqlREf2XEqIwtLbbQujwGoJpQGokQP4l2n5DpsihRA
v6iIy8YPFUPg+1hA041Tb/kmiu52apOrrG4+FItpHaKBaO2G5PHNXC6cnnwFURK9wqhNDJHVtHVE
+1mSqB53DL02RT/ftQQxbuo0eSBEWEP4MIpt7Q1Ed65Jt4pgccBQ234kEjPNRSx0BWmOwn8oy0+i
PXmk2AiVbWW3wLOO9kHu3bo93s0wv9K992yUjNBNfS9g4289xcBsXozLIKhPcChiU/QhwQzdfiHF
fCADwUjsq8Kn9okIoKYvjojTs/aR5e2NEZJT2Zy5KrsHEfx/2DuPHsmRNE3/lcXe2SDNKK9Op2v3
0PJCZERkUmtp/PXzsLpne3uAWaCPC0wdKzMrK9xJs+975baOiQIssvd8bB5bFVLTGl+RlvnKezdj
sjCXvj0hltlYptrFFDetiuStImubo0khw2mN0yrUzDwtqAx5mjybQkk7SIvooOpxF9XOObILMqMG
03cMebG7/Kj4yCg92o/tgpsuzF5rvblkvM0iFfdDrh2Sv09BUP222q8J1Wb2MsXmtJ+pgcRbSuW0
uhZ9z1sUgth0lzQUzUZHLeTSbnrUNBx/nDG3fmUIhtxHProxKs6sln1ZvacIYKPwnKuxvPbh70xJ
Cu5Ztzv6gTwQ7/5SVsKvEe8Lp5z2JCO37bMX203QwhC2dX3Nl3tsqLj0pXMn+9/o+qx7EoQP0KwH
b8KFNfYk6ukbMSC0RPqa2E/EAw2B49bji4aXKE3ZnCz9BcDK1yjJ05LfVvVn5FuWS3dIpfCxJPKk
WgVZE3w/2zCqnteAACy7RczeWnrJqQvJl07a8FgYlXmnIvUwh++Z9wtFz0nqaL36frpfCJQwyYZ/
KRfhFR9hn7nZ7wGV2ncCDbtH1a09FzNJHuSMd2z4KMDmYOAfP6t7SQFUWHy66I97YZ7itr3SrFH5
samy/YxWngPY2wuwGQrQ4mavzHkTDkNxiKgAuoc0o3FrgH02hlNWqM+criRfo9Ryly/iGWlK9p0M
XX1Hqc2mM5dz7lmkjhc7+KxD0hv0w2rGazn0lz427k1AMHSoc6nfu6Feie+0HlDIjxZXUJQFdkzX
5zjW8XZa2ovbNaWvIeDZMMxBLlIByWBsvSGYo5u3QQ/k0cZjW4GHfNOciUREsgmd0m+a9sPJrppd
bqOIdJcSTSsxUe0w3dys2hoWxQG3cPn466JO6b4Yj3aubpG+vHZOvoti0+/ja10wHUgNO9YrDM0B
mamPyHFjZ9ee2pLSwNzpPU2DM170Mik/vGo60RGEOqtq8XLxiqfwfkhvKYV3wRvNlYBBcWQtfizv
ermX8VsRref/ldRK9NjRLWeBZvYEdgGCdOgcE1VpP1vypNuYR3mp0ATO1KYlTFge0yus+JFuIYCD
vFdbpEsBZruAkOu7ssIX7MRbS8ivpPpO9P6Y5e9WSrqfYup9XTS5d8szT+ZmstdwcReqw0YKOWKf
TaiedV9ymADdTm4zOxSZ+NG1kWrjuHRriF+UL9AdIMloQYw+Lu6DHNM9AaKX3n6wKYjAAxKFb5FF
FCrog09m/7TBuL2ptOlUOYE0blPvzTlaaCSsH3E936k1GNAqzrzoqjRpDgI7OfXACJIVdKBOsdG3
laO/icJdu6A2KAjbx8RpnK3hjOc+jAM0pdUW7vCozfIQas2x7qr7cUgI8Y2fRsVjvNo8+YOms0Gv
xaubqu6YoAnZDKZsAm3qp0fWuorGDAdpvpUDW5D34pd5/2Vn+V2WT3f6NIRBVE0sBZSZ7Nb7n2sb
ckNWSbzTysq9ZJ73MQ0ASrP0ghHJG4tRv2/N7jaM887udNLJFfub1nsi0Lp5emgQzt+nQ1yfPHwJ
Q4Antg6DUTrqRRgly2aYjs19XUeIsIs1wRErhHG2WHBeOuw4fjQlzhmFa/rSZhRNUFFBECStEtqd
ROD9p4V29M2/ciPtvzIk/+J3/odkgWSBq/rvSZbN0IL2//pfu19d9S+aqvWP/Z1qITgP/sIG9+Za
hmLTITb/4eSz/kZG1UrCGCiN4GlXFuQ/nXwQNNjuUWERcULyyKp1+oeoykOjBS8Hf+Miu8J7/29p
qvAEreavf3IteHbwu+AHtUn/gA+W/zUnKs9YgtZeY2eqctppcareZOHJ372GKGDMO+JkF9ALjBH2
Hu+N+CijdEeN5AEeVvdFMXsospQRxFSasYTRh6zFTCyuxiJVe855CWM0K3kWtAjaWaK95ECbEDQ+
TQRcS62+7cHy/BKQv+1PakJTnAuAC3J3msMA/MKDDWDEkDXN3UibeETNQjXj7/fsnd52G+ad6Eo6
YBO4CATu3JEOkgql2MbQkrzkO+wfW+hc1MEhxVbqLWSSSzlIAf+4hMNpZxth9ObxnvqGU16UEdvb
IlvAeiCA34u5iwEUMM2Kxky2SydnTOLNuAn17qUYU+tu6oU85lKne94u/hQ5NWNhM3X3up0uf+iu
+xQuumOxGJToVll6JCO1o5LQCO9SVtdz6U7ZAxSdcSximvIIMB9fEqeoOO7D2ThhJgKKM1CeP5oR
qRJNZFGVN21VbX96Y278AIQ43LvpXEzb0qh11sqSauqmM8OLK+ba4G81lysmF3n1HL2sggnR0C7C
PveniQ2CpGM5ZIHVYwvZeOSjfVQk8K7Ar+juqYR23vImBO8ckkXdV00OQMRbQQRjURPvHDny2Fnu
1Nx3y1xek9b545E3zYnFR0gVeT+po7I86k1VuZYUdb0XJ3s7ciIAh7R0bX/oxrWjtJxsFKUsCJTj
FN67SE13/uq6KNxqXcNtWsiOO3nMhfHc6JF+G1vnAS2xGdACnzSIlAiH3SCfqsDhZo3PrkHhmiwt
w61ENt/mM2CuyO270ePbiLOkDiLKmO7Ctr6ZQqdnpJHlfONOk2gMCnVaIucVDkyQFyFMmsoM8zBW
kAWA0wqfkfgscmZyW2cJYZ5lKxS4vpDtQw8hg9CtfbNYkoI6Z415Wu5AGeKTWkQQ8Vtk9IA7S2Ff
KW+4qthy9QsGIUQx4ybt1bvTpNeIfgbKT8+YXtwtVkqqpaKANhDke4hcZKkdYsUInZIL6DrsZygh
mKIatonsTo7OPi9AtDJ0fUX3jEbZx7eX72cd1SS66NscEUJsH3v5OFZPjdXu65FeRfGNxDiYleLz
1N9hOLrHIRvuwlXgZza4irxh19JqrofinLdUkitELNTqzFUORKNaYBoR9CXkqre4NF6l4SHHNoMW
h29V885uUpcMWvluzOdzXs++y16+H5FWEypCD8ZkS/pB4u4EerzcWzREYs0A69aoXAsaJ6+feG0u
rPMKYtXVPxPkS7GOs2Sx9tTP+ViQjpJ6MG8pj6pP7wRkUA3SoFpC0/Fqxskfk1PFmQ0ydmQyv0wo
/1j+qbxJ6QWtHLabsCUy1Hmh6Szxs46KcM3rPultNy5xqkZ/zpI/VZ7f5ykcLoYo1x/05r1uph/Q
TKLVeRuPgv4MXFPbYc5vZdMhyU32hkb0YS+NL1Vmc8TqQQ78lNCcptIypD2E3B/0cRW9xvpS+ZPX
7B1d0Wvtivq20nwUXyXRsSuXVpLqHWpAKll87gpi4DdFTi/JS4SiDV0SucUNUjbqRjSdBPIuf4qy
+Hei6V+l4qMyYjd7KChfBkYICB0ANbJN8h+plXs0Vdj9yKV9RAwVPrZFmIhNJLRbGo8VdEHujc1m
1KnStEJMcaLW2rWP12FIGvJjFNXGq2cI/G2o+d81Fmam5TYMNObmxzIFWVwZ5l80fnlX8oN3USh6
3CgC8A5z0catKLEjoYNIAv0JuVjpW4kLmeGS8p1jEZjWGT8f9UubpMkplvAgbuQO+Gaod6YWwgXE
9tBaun5HzLmRTywu4zbu64xSPwLxG+pd7jBDcfaDEirejErv3wB/dmb2K6mkb8XRk5MosXEq/bcL
1xLZ4ansqsMIdw+6zK0i7fkcjWu3edagfBVXNxu+YTk6PwR9WXG0h9YwvhsNI95kpoBwxsggltWn
iv7JIFx9mpQp1kGTeXpQ5Amig5iESk+xXeYSU4IcxOTHCHHhy+rv0NAzBP/laaZp6meccndvVeUP
xTmg3q2+c6LMLyzKB4txQEcAgU77oqJMq4HAJUSEMP2xjIMMlitsasrG2FpMjFOvy/LRYdZqMhTG
fMrkWW/Wh61zqjdvnC4IEumrNtOgH8DytY9EK/cyA8WxxfLmuNk+1T4ICz0MzXR1TJrFtKml7a0p
tzwdpGfNm8paKffyoc3HnVnNxyWyeQ1ghkxnvEdUeSej4ZwAPa+57F+OQ1cSLsarWPTj0JG6TaS3
KvOr15gvYRO/h6ZGTRvrJw9vFVdUJqbn0kYeUCJLlrSRUYh3wyh7hI/yC+e6OOB0tDezpD5rJBig
tKVfxCt/L+NT0zm0iiOjAN+EMqBW7g9FkYFMrX3IYjNgp0sBuvWINJjZekKS9q66P4WTH8YiuqLI
3KCq5ATWQfBy41CHrb1BFsz8boIUxPcesQlrViJ6UDKJVQoTgwxxlYdcqUmfkBPzzX83enKMaisQ
HeZMyE3MFGz65rTz5k9Mhr7ka8cpYUm8OuyH4binzF07unp3zF3SjBEl417a6DxkcfcWz9FZQjhO
8d4tot08g0cII9+k+lSfMONUG+jwR4oQD+MyP4wxGMvilQFk8g8v6zbu5D7MwRvhuumeaKTuJ5P2
Y9cgtZ634wPzeTQQ1cTHCt+su7h7PJ9BOmqEdz9bWvurjfW9TNEUc1xEetLw4rW3EA8lrRePoi3o
QMwx7kC6j6nvFBR8mc3WQBKAew3dd5pd3Q7UfcmLj6z7TcL9jUicd2Go3dCog5lZO6tesJNOObmh
1RadLOTpMXJG7JgLWaEItL19m0u+Xt0GZh62FkXWojYvuBkuSvfKDRVSD4MzvFST1LbF9LEUwxZQ
vzrIsXDO1Aym/KCeOvXFD1/lMRN8JlWxnYfiyqu1wYtI/aN5sjtclh716y2k4KYk7cAe8TU7w7QW
C1rX2qG2a0mcoIvFI73ZM99E90jn42bsx3st5jqccd/ia2uXmMZ3vdsKAmooad3awO+T7J5mCZ9S
9WjRkbnDsJUoYkw014elM989byyfR4oKAml13tnTePzsEecVdnLrGYXQu1E9e8t862v5VFUzOCOt
gFr/gMzkTETNxemnzUTNFFpVb4uQ+dQrY2NHzYPZikcEGXCwyeeku/c9sLHm4YzWaFDX9/gT6dOC
9TC7SzG5z+jAxh0BRj/rQb4rcKhzco7gy94qzX9pkLPrC7Y3ZtJdVuNA0rmtvTgMUFmDORRbZ+x3
jnozwejJ6aTjNbHgW91TDoTiNslhHOI40J0E051l8ajX7hbZcqB54jtqv8pYJXtG9JhHyUQ2LoZX
pO0fhnI/RT6HJ8uh+hMbJKQV54VI37DYBQnaUWOlWsqMu4JzAUbJ81G3cmNgqN5IJ/zV4zkfxvwm
K3zPvEjEOvqyoDBETrsuoym8uBYyvJnRLUw+gRg3rnmXZ91+RAtudc1HB+Rd5CbkPEE7NUWJUb7L
IOeBKDZThDJJpxkNdVK9/N2FTIKWu+1DgYjeyX9hZtinswrchC/E0p6xyx7LBPGDDdmNC32WdLQI
UooWkoOKmlhE7HB7oun8ODUDOFsb6RPZK/SuULMSQm98poWLyswtnd1iPkoX0sVCAAXY7+5CRwKr
KX+EfDvCv4y+4xBuiT/XgkzN0Ka7efbagIMmyjl4XfUapxPANKotowNS+AWKf69M58uIvnN9zQ5e
GesmPdFCij/zlwW5OpTymQoGeiQWh9sasI8QX0Ays2s2VUk9S0xd8IcbNVygpQtosSEieL+0LJAJ
rQ1Aee1TS5zMa1yFUA2JiNS1m2tr1+MIDvBGEmw8RFyYXZlBXDFXSdgAjgn7LE2ocku+T5zPG3rO
yErQ1kfSHgOcovdCya9idugPTJonY3Z2VTUtJ6jCN9HEj5Nltm+pnv2k612K6o7m4o0wJpIckgdL
9Xog6uQWDvpP12inNinAn1Eu4VTckk3805iTr3iEvJnyCVvc0IoHXU5yHp/i2jJT7bn5gzHSLhFX
6T0t2yTFGlp2LccmvdVe6x1UZ5F8VuWtB4+fp4NngIcX7Y0NV9uNpSePw5RZT3kvOuyFZfze2072
GWqgUXm55H5iiu4Crql8XAzLpxb1uDfHcXW1Gu51XOhVxNEF3mVA1Heg8JO96/NFuxAtlE9bqQ1Q
BpqTFCCmxWL+AZaF+3XScoKskwPyyzXdxVpclxeqQr5PZsJqU4qMFszTQK5WBV0iauOCQVyfmn2J
wqjyDikZte4WDDuyXgu9wMHiWlCAe61W2jW0I2zwM16eiGgNCixS5o6F0fu+nkZUSYojF19CmNy8
RE4s3Vp/xBKJ56cbS6ihPDaoocTwSgRuFKP4WjJst1gPME+waIwbbSS5MRiBPYA2GCzeBs7RhO8N
rYNv5pp9WNAVEZRNtDtCmqWjnCPE1BBTamji5o3zFZ3MGDYmg8Ob4bQ/2GlSmzcH54TYzHh4jkun
4dnoIgWB0jpQ9kPu0QTATYC7RaNUz6kWdAlNxBNNamJaQoRTER/2nYbGwMMNlvOLh4GpdzO2cXkd
ooUffnCz+gHoKFduMHXalN65Bg3buzbDnvFsmchMt2pe65Rdz4sJezGSY9Gwpm1NLVSvTVnFcmeb
vEttRt+mKvET2ale08y8oPAIUJQ4DZHh0AnGt8u1rKNfqjAwkd9ptZk8pAvlKnJDKKdRX6mWKSMD
cJsP6hjSiZlf0mnW58BrkZL6eroYI3u1MzvtLVd9M+G3cuz5KR3wj/5mcYud3wmBGyjrOpzxsRXa
83uRLNOlxwN+IP66GJjB5smfWzc5iKWyjcfGHND1cBIY5xCvICdTMlM0XdL2Fu6tHlsWmjEma7qI
6H71nbp0r3Sau/XG7sVgbcd5xlhS8a8YCTyU/JvUtPku7CXtrnYHT4W0S1vNcllmfVWWNCO/7L1+
OCFqs8qdjtKFRk6s23QtzqO1L2hrIhalt1LY+0F37ghSseotSKv2CE+GAav2hi8hpHhQxtz9Ripi
Y43L1iDXGgdsqTpEdGP1URsGgUBzZonlOOlKJ7DZC/HbFbkSQWnVJRkXYmkeafqmuZ5o94c0DMN4
6zaLjYhxjtodgSSCxqG8860mTt4TPIzncUa9OnRklJp43hTtUj3wFTmH7A9ZZKBapbrMooP0qe4t
9xErcnUVlDI9QNGRZ5pBC53arqYeyy4s743+GeQl5STWdTulsDW3urbHAtwpAA0g9ZNdFPX67U8p
QEhieffsTRZtTmlKowve4CZ26BuyQsINKaHR3beZlvE/eks7LBpCHUWejMunElz+rkxabddkSpwL
M2JfMC6Y7kC7nIwZojDqAvZDcdLNLfHwJCxF4onOe++dCon6lBpV9BT2LfMIIQgeENYIymYxjN/W
SqN3CHBu7yIJUw8Lz4yivszj/ViwE6ddZ3yT2IL3sR+N4jXNlAW8GGmETtdxdVuk0f42ovKO5yjf
oAdL/2ipiywA4d5Y7UWP6gp8qbF3iNRueq4DjpacLwztUT08pk0BnSNhpj9kRQEivJBru5e+du03
Y15NcJHTbVQtafka0KgokspFj6RsIJtt00ChgfWh63gBa53gNyd9PBheG22yymRINu9IBuC4yqW5
r3WJnghfer4b5q47AL/JozVH1n1ruCHLmqyOcvmMW9LUotQPcRJdQDyVQ5mKM8rk1PAWnnDkyV0C
uWWhsagYnzUj+W1k2G99JDrqJGh3uI8i13yaJN3KrrkQWEFOzTNp+Io7UMoOG701X/MBj4kTUUpE
ju3NsBrs/PiUzhYub9rlzf5BcsIwdrRlMM3PMgMZEEALh9xr6BHqK82PYkr37BYoku9Cn8+ZNMBd
3Hbc5dQlIzMueLqnEgGHFYKk9rdhIgok5zq10j2vVb7V2+y9UdZTqzMJV3tt9s5zEf2UZr7v0C5p
jDYOBHfhqQPBFwwVIWPHEgZ6uAyXySVzuEpIRqrNSvBwIvXDvF9CTbfj1aym8GS2ymL5yeSPXfTa
WxoRyrHTq8l+zcgqmKQRjOIe3WLybnfpWblN+zUvBaoVNcs/E4MDogJEI5joBJQ+CRK/c1PmH4bZ
m6dQaVt3RifYliGhIyAxTnsYY7f2jn2udSkzIeqIPc9nEcMGe+I9d8r0R/ZWfJdli/w2F5s2hcYh
v8LJzPyFpD3jw668+iY7XeL/TzvtV0Sy3kBQzHyM42x4NhYDoYOreeMdOsnlYXL6ELhd7+2vtDWz
k0j0dsdv2g/WGmA3m/ZPbeTOJWZCMoJJrJrI3gSemPrmTpZ5cXDJ09kni+awcznLviTqWZPlwzyD
Cw3hWSkyQPI+Fv5ImP27orVuP8WF8D19KP2iuou4ArdhnRAs4UXoZKLEO+ohDWwcpo1O2gUXOYJ6
b30l56Tfofu8jmuqRVo2GANQ4ABnpQgN6Iszc8OAAQfbXQbPfp2WOZhLeaiFFv/0DjJvs+rO/Zxk
AaR4f6hCLMPZQrgz4QUXB9YXzaL3VGhk6ld9Nx46ijuZFWIudtrgLLzkeRW+kKaY7glWTC+VUeib
ue7tAJHwcu901QfS9t/pSK150bGrNClLVlmeBiB4X4yUOGdGdBr74lXLcTCGjfzlqEEEWFq1nY0z
bWiGfeSW4bF20a0Cpb+gYetv7Rg6d0OZgrRoRbsDywoUWRYbzdXI1Kbw8M6uradxiqhr1JeatCwn
/MLTeoaE2E5Wv+z1SvtoapDLap7pYeUx9uqx9TVYoX6QToDnI7UmlgtPHOqyK3zVjw9hZBOjUfK5
YMV1gsEd3+Yoa3mPrRugTfrK+JntKwuLAMf7PqStcDNHVBaWrnp0ZbqFD9pFeVztRpIjAtST6lDJ
0TrqFIMePUDegyrb8UOJvGC0bgErEKLf59a75Vb7bmhPEZAu5YssN9JWD0bm9bsxSs+DktGhpzBg
oSMOO6ve9hjRiyzaIkpl/jXFnWxXv0GC7jrjXaLgh+ut3NpOQrvAt7tMFoCHvmO9ro+GIFFLgRdO
TmY85pQg97pTBCIaiakxGizA0adyKwXKVjMxDf2bifZIR7dASQFZZY1pTfeaS0l5zhzmE3lCPFvo
8AYa87Gb+0NugjmiHmgfpoknJsvnG1RCz1lnpzu84PmlaLP6iab1q+d1xnHQ0BEb6iKi+WeenVNT
N2d3cS5pnb5SrQ7UN/VPTPD6pqiK/KE2nPknArgTadzeutHVPtMkc+5sPUOfP7fDgXN3CGgizc9u
gXa5FPww01AtD7bIvvrBaSjcRQYMq7ilf1gnmCCL4HOiW9HGLybgvZ5WBbi9YLIfjmRL+EuXPUAN
HgrXOcRxmvujO3M7TYxfsjhkXRtgvLorrR41WPq+evofVIMEoFXlQ0oG1y/CchD/4vleYJh4bOdM
z89ej6CT1DvzeWYT8PN87IKJXPrWrsqdlOCYBezKnlrU/jI58iQA8fxRn25d2A2vnpfFdyHWG4uQ
rEfy/IDcenf2h3o2UdSrZRN77q+mgU70m0qJ6zQZoDrdGB71ygQQM7Z9rn+qBSNNSSqPS24AQOC0
n2Rk7KpBYnym3maO5vY0lEX/NackuNt9ho17wEtG6rReLhdapx61zviis2yfcySSgeHzjZ5kj4ba
e8pK2JooIQ9nEkdiZc5RZh5FyXzuVZ+1mvykHM+TVvQM4m2/NesqC7oFOLGucyB1DnYvnzHc1/q3
HMttnfPTpChpcaE+1kh9Uavf5TGpAyT/bYD27T3bkjpQrxrvRpG/KsDHMRbyZSi80wCQR+QV7uji
L1iQF2GORfc649t7mwsNHQ5sixt3NbZwJXZGvFhnp20+0ig+m1UKSQCzjYann4edM5PQx72c+Lo+
vTud89YV1RPrbP7Cj4PQw5oav3aPqFE3mQliPEf1Fv37RVokada0v6bx/TToyW5Q1l2a/Ih8SjFM
deAy1FvtnBIfAQvhB37x+attZ+tuTKb+hzCjARliig19nocVSU8aL0TH5UBMk4qDpA6zo/eA4IJw
scydvdeIFUQ7w4wjrFBu+UGNk/ULK0XynvN/afOb1vfJrXWStJjb2i6gX6DZ1oWWF1vqEnpGmDLv
UMygTrTEBOocdiPxQ6TKuXWsXw3bRpfaOhBRZq4v307MiAEeU/xmGI3gD9PR7x06gDcuqtHoHElI
S8Dg37oiPYg5KOmraY+kXfgx3dofcqC+9RqaUgFudmmrQRzOhp9Xvfq7yfd/RCD/m6Kl/5cIJOim
X31SJv8iAFn/yD+8tuJvBh5bQRQ+KhBhrvVJfxeA0HONKIQ6awpHHIKAV2XGP/QfmrDotKNxySPl
AUMtUYv/RwCiCYcsZ8cSumEa9r/dZk2vyb8IQPByrCoSGxc4ZdvCI0qPX/+/0pxlRBBGPYcayYfR
vqlrpK9YU/0SPFPtW4t70iXZJ/CitUptIPqvpr3rPKUNs6meeZ8z+oZvIta4xRtPpHDVWSOOUOV3
44AcW1XQY1Q4a0yW8ZtrU7k7Jl8uR9LOwnBQ9pgbZegGxUgmYm8983dZ+4puF6Ha3WCjUx1KwvDF
8D60lDRG0qaZETmsOYuZzMviWQ6h7su5NV8LDXFnrKcQ/FHfF3oQamoc9jJ3+/g5LUT4g/1vxsRh
9nn1NMclnUixYYPX4llwn7gUY667ha4xzQIULSa9uUWlU/iMZ/29hleeXUDNhdiDeACYsf030auo
8PQ9G1oHN5E0rUoCUQxu8lNJtyI3lg73NfpwFaSMc2hY2YY9P+62qp+MaxXTxswCrvFT5nY2viFE
U9gkSHfZJ5kYkazVkV4GogWUp8diiB5ixoZr3GUwZngdUbLVckL+znlUBLUWRs+LwYh0WzNY9iKE
94JhcaN1MZlfRTiSuMZxcp1yY8/f/YAHdQG2h9OPlC43k651B6wP0YWHJpgw07CFEoqGI8Q7kpBB
N4LoqIyGa8c/QR03puIhPpgJ0p7YIUtwahzzTPBgQDQeEZvpuW+z5wZMCY18++Rpfb1LxmV5cIyM
aUdL3hbLIx+SWWDfJp6nUZFni3Lbs//UfqNwl7y5reYV0PyFQKDSF3EVbZ3IQ+5I76+E6v7r5f23
zrH/78Lmbcz4/71M7fNX8fVfQr/WP/CP84n2zFVK5lKcia8fk/9/nk9CrCkBf2U6oxFziaL45/nk
/k1w9Ul+nd9A0vTaTPUPgZpmuH/TyYY3dDQRniM49/6tNADrrwPonwo1i/ASi1wRDkKB9I2j778c
UD2o8EBrGazaQDrI1pIp6YEewadY6rqkRJ0cuxaDqGNr+o8gj6pCtTWUuCASA7/XNkF8+jPLVPV7
PMdRc/IKXecW7MfE/W2Vg5mQ3FtERXzr4QNNzKgZ6tfEC90u32YRyRhLmtrGJxkZWX5fWFrPspsa
mu67idIfljCT0dGjxgNRWLiA1UZ4pkhfbbJlwAA9vZt1WardQusyKQFRTqLOhuruQvmtSI0WTr6f
pb2Nak9vz+w0rJe1MXV4YIpIac1DuDIb0DEaBESgNzadjENVDSwqmDyzPak5dE7LJvqsVotthRPm
mvRj/LxoxniOLR1CsXVJeKyT+b3p8vqkyJ/hf6yjhL1beCHD6oM0AEQwQ/mTOznSDmVM54kPd8OL
iAZec5pfzrpV41RajqFX5Iekmdq9NVfpVdeHO3oVS76NAX0w4J9veHEXZPFsHkjBHjC7ZHSv6/JD
9clIWILunkuSgu9FoYewcChT7HzYhmScHTCLW4GK5Rvj4XiWlj2eYlMv/8CE9yc0DHJPdI77iiCP
qVm5YDlhlW9TK+sOdU9TU1qFU9P4AEmAZ9gSBr2/6wRyIUwFHpGjsApjN2Uv1tAaM/6OVhjDJlRL
0T5ESWKFFDwZWXsevAwcpyO6IlD2agh2tcLl51eLE5H0U7aDQY6aEVolAcOyjca7dExq9GfR2UTN
OR3aDP/kzVLVfdmQ2xu49oCit7QzcOVqYA/k6s/EhrR5awEpa4T9ImoIQva+58xGJe6m2Buos9QA
Tk0FQ9qCShagemHLaokSpwdKNPkTZMrC6AB/kYafJCjcdrbmDdcu1cbtTJbowwKUgARqJMP7KY5b
AQ5qDePH2IaueZB1n4SnJY1leqW/r0pOfOuZcwG9+WL0182jhlUkO1k10UxAV+1nx/z6VNnlmpSg
ZrpU8giw9RCiVznkbvkgUHvh4Kv73wtuviOGEPOVzKQOsE4Z96UlYZFVeaDcAtWDVxoEppGH7Qu9
dbotrUkl1mJ8nTu8XA6vPPdY992BSjIlZDE7Odzu3picFAvC6BAEjfeiXUmPzPaO9MzW4h5Rv9tv
EkOM68uwXMwxemTEuTXDku/NtP8tO0xlIzTKRlSNfNP4z1Xvnbs01bnuCPneauhuTrSThuVX1LAd
r32/9bR1lJnbW2IzreacOzYhziRE0ckX9taUfo95lnlYTZ2bVlXwYu00WqJiZJqI0yzHGJGiZX4q
clYph1TOd1KJYzZ29YVTChtisXR8p5D0yFrqiETjI4Ji681Et0jyb1NCOQ3616hKicVjGlt8mv1/
sHdmLZIzaZr9K8Pcq5BJMi0wc+Mu3z32NeNGRERmaJfMtEu/fo6ym66ugRnoy4GhoaApvq8yI9wl
s/c9z3lme/rNA0FxCli8gjtE13APyAoK2wA8J6KO8WCNrMwXe2jPKRVtGZ+JdgkTAsnN14CLN91E
sIR6h8Qvs8KA9ajEXWFKsmTU9gZHA9Q32zWNAfqlIFxIXMhrVwnxwDd42smZ5LHnev1BxSkjgpig
1cz8k2y9izvOG1ozZKr4GxgKWocx9LbVJP8T9CqgN+Pywjz2jtMF6nVbtdxcxIL+pGBn4s2Xmif/
3iIFfPGzzr7w7nfOjk6Nb79PEac0MVo74oPaPAmnn/WerZNj7z3dyr0X9H/yOA9Ckafzh+6qt9YY
5D6lXu5cYI3f6xY2WdAQPC81f+9cIiGwJWlkA1Nbx0JnGSsiAWJ03kbmRBiK0uXspgxex3KYQC3r
Ka5Qkwz5lU7iJaRrqD0WFVH/tE4eeehG1wCT21YD8cIf8BTZNjQXH2CE3ZMs627TKXf5yLq43hum
t3w4DJl4kkVRdiXaXJwc6eYPfuNUZ9DeOxCFn0mXMK6eH/ln14/qa9np5TxOfbevI2k95ovfv2uX
+x+PW/+U5kN89gcVoW4geyV5IOJeIn6FJ68d71LeM81OjYLYVGXJz3yQwS97roJdYKXjPTvo7GGG
+UTdTpIHUuc4FWl1ZPtnXJVBPEUlK8g6uvwQWfa0/Ek89zoN3SVNC+/WG9vnKirJQNo6oFXaWeSP
n0yPkifmibH9cGiy6EpeOeyjgZ9FTZheWZ9KoGR323ujJHoheWmWVAc8WSwDoPceyklfYkInntdO
+wVZzwWWmiieUmSZ7O6YNb3es5mPN1UBMmmmMAJWHYMuJ82+ceZHC5HlZs5dhP5MlRLTOzliaXf8
/J1XzCX8q8ZObefRCQ5J6sU3U+Sbe1796xi6iM7uVHbb2DHiLwfV7XlZFoskN0b1ZPDqGwEM5tUl
4W/S7JtCzt+MmccHH4CjSZPnpp1pfDSsO6nWUF09PqO2Xd2FhjuC3ibLAaP8Tz3UD7nisExKZNPZ
H23ThHGW4PBRG8KnREQnP5yIS8d6DAcUSCnRPc9i3tGhIEJME99khQ2C0WTYk/SVJshz4i/Zzmxi
wRqofmXqcEzceitbgxm7hNUAGrhkOphPE2Fba0O7wHyw6uUlY98GljmXe6KW9+7o83fBY1zbiDXp
/9X82X65Nv162TS4oexmVlHLzNk/dZOc55JjPiZ5FDzngZbgpkT2CoP7kq9xe29tB83pXihYlk01
ZE4bKtbENvOqtEtOSzogEN4UCdQYqsXi07KXO8UOlIBYSW7TbeyQHT0hgB5xBfeQJvm2xrg46U6A
dd6I3Ebf3zN422AVoxUBoeU+5QLMwzo3Lwm2nTd/JMoEdRGRAIcF2yzaK1P3wDdI7cVc2ic03iyD
sr68a5c+gWt1VH+2AkwzdNDiVG/moAibtEV5RN7gwah4ujCEGRfBoop7zAH91vQ5zNzMVqbF4DRJ
oYaFKXuuUOXBJdjQ09bgvQ1MzIMd4QsStOnQxvem1XV3Cw6sIzM/+65vJJAUoA7jxXHWQEiMcTOQ
2JWdcnBaQjOL5T7IZucWN+wEqGbnO2pBNHuNHIC255duleTEYyj8sI0KZ9dhm1yrz0xuX8S1izJr
wtEZ+teaI/XDOIOyMra8y4kfbGebz+7Ckf+A0mFmWSebm1n2j6kx/dLS54PBOXzr1Pkd58Dp6vTa
L8AyWXFPYIz7QpVPcQvpQNZToRloXkGFGhrHgMvMhRW4k5TkxBwzhO2I7zi1mJBYFZFZcwQymaGf
a9ZKKZNbUPo/sWt8Fp5Izok3xDh5UxAL49Tii/yU8EOhbIG7RnPpaD3XbIkQWZqbcRqrZ36tw68y
6durEQff1O/pPTRvfqxb+aaMtrnlHmSfRi7FG6KDT8Lkg4rydwahVcymnZqnK0wXAYfN4qTw+cmS
XH3J+4Rlo8qOxTTY940ulqdRLvnZTmybsJx/g11cHlxaNfa+VY47bWfJS8n84S1gWv7oZEKFAw6B
PZPhNcto8F4Nut9jbz+QdFHv5TqR90pQMtKUW3c0y4coMtROlFP8HWR0V9b+Yr6zRT8k+DnDiV6U
93RZKEqg7uCRYMaTmVblOwzzb2MyAUgzyhSbbP5ltsMew2Z6LOLS+arzliQys/rHrhfNrmqi+Et1
nveFcrO/axLHecEY3/obEXkZh5RIPlUj367Yrbun3lyKi8GyjX3ZEPQ/cjZmegfK4ZCDyRyMzuN1
ZrXGwbW09zFbaX9XaBDH2DVH6mFTzWbLKZ5nxEdAZ/X0ZA7wImlvHUzlCOgyYA6atI1fTjFVH22u
k109+0Q+pz67G5QZbFvLKe/QzJu/0rK09qZbNCHbrDdi2+Iw2QPoD/shmmDWoEUMvlq4zal3UGwo
D1daGi3RtvbWJinTqw9LK9KDHtIJIr+3PB5GQYP6NhLDQUFGPgR9F3IV6fFrNAST3dpc7nMWeqxu
+/RspEb+suTJmtZw5YHv6GOi8vY8myyvZxU9JIxbwjrBLD1lQG693QCWTVN0rMEPhpQBO572XdZn
6j1tTPHQNfUzGSN9mez4Jl7bgHK3pzuGu+bR7vz8rjZsuVMNoQrDjoNP2eKg8P3+l+9MyX0pYhcz
j7CeRGsnV4e3xjZ3bJqAUuSgdTS/RHVwZqI/Amcl9mPG6WgfGyZpFjEVoVtRdD7hyWFMJOk2n6to
fh6GLHF2eS9YBnLbdvbC4cI38475ndFyuuNUm97XZC8fuaZzu4y8oL11AedJdIC2ZDapTukn8UXX
UKZVZJjnVLfAhQEbzQBKnkedoXh4OMt9OszDxZBjikBBPw42bAzjM649sWQMYJTyNqcp+cbPmGbF
3K94NdIiD2NcE+BNg6OeWUX4EA5hatEuneVKPlbr0ScdYaMdS31DPp8G8rRhmgcwkZEpbDxmrnca
2dezENHm3m7a1wzWaOMmsX3Iu1Fx91Y1Yhkn5R0Es7aVk/NHxxXZ9MR6WZKm31TagfDCTfTF70ue
je7vRTl9b7n0v/NxPkU1URxvKZJ9VjruwSD8jI6E6oUT5qsCcWtOk0sWzDENvFDfeJcCViW2iQtB
YqzeBdFknx1qNDlBx/6G1Nk1Hnz/EMnoxrHMR8si/JMxarvtE/+lTodQmHVwUoF/YzMd3U4aOhSH
Dj8pyvWCSMLD9pTcLzr9ZE7Cxhff38HFm3CB5jqyTl42mV5OZoynqlxZBd217R25ELbTKe0ZIvHu
Zk6wlF9Eat6KBZaw+E6sKj6i3+hX0Ns9WgwLPiKPHEpaGDUhpeVgzMEFykg9GdB0X8P6Yu5sQuyG
yp8A6a6F6xH0gJDcx45XMlTMnxkcta9tH4x3Pa+AcO4H+zdXg09fGbe1qL6rNqk+iQ02q7qjBtTJ
wBPqWLlbYVaSwty8DW0LPaGnyHSA3b0lZpMiBLTcz0y48n0aHfNAtPBawCFsecgABFkLyzQicYRf
YIOO3L8/bDxOZIi7d9eZfvMRifha2DWDcss4TNFoXtOqBkS3411t19kex43zA3o4PtOgaGyCDDlc
HwzemolsmHJFQAAppSSdYX8PiMRp9ChbOjnxExDxG8qXaUB6xxSsuc9a1Z24rbkh71wjVD37f6Us
CZsbQ1IzRYGXnkk0y6Lbx6blcH7N0l1Crx5REEh1FQj9go2MnD0tEHCjmMcsxynOKre4/Jo/y0Rc
IhBmvK9Nvg9rK3z7pOblN7YGdl0zIFZbmRgTjZLXpI87bqotym8MSb8M3M+hNnUT+vMwXawlMA8x
AVMB7DTO3hsnI87jTtneqhqWqyNTdiWBV2/rqkDFCWXifdC3UXEqTH6mmdf4mgoN28Gtrl02IQ+J
Au9a85fb+mremYl8LRK0Lz1o/UZh/doEPe3VMrXLQ95W02fRiem21TWNNVAYoS6X937RC1qQ3rum
S4YRh1aZP0YckfovDeeh6PXEt8eOQhF3JfP61g2BwT32Fqn1lFYmEXDLxExkrlc65F7sjX2ug5pw
FLVEvsOVmmc8lUvejuLOB62w4qAHIGVk+WjDo0Xj+oYcF7j1tk1q/RjtQhZIZk/taqbCrbkyAzgr
vaQiuZFTrEht2o81ZMGlGmz3WFped7RERh1hwyK1DJp718o8hiwWujQ3lbwD2xJFVBDdBn5nkfRp
yaRgVSKLOjJoDMHM/yrUYEL+apnYHDwAI9QwBkHFuA6Zc1MWbVjANdY8FINotZh74dBO8JUShAgS
Ck3DTJYs6qi1iVS7DVwIrCYxPnjjGZDSo3lZG9NPsTXaNNLLu7kqTyrxs4uIJ3VoalLCUeRxbOT5
sOZEfZRtzljtaAZLj9nEUImktTjYup3CHKZ4B4LU4kpsX+p4ep3xvAOfpNZHXDRfRe3eWWXUhOUi
x9euC9r1s9WeLJH2B4bgd9NC7jh3nT8U9hKWq5N8NzYu/nuDLG1fzNO2cUd9tiV/iaQ18hBre1aC
YGSMXuPh0MbTSKbpbzqgEhfaU/w1fwYhE3a8yYno6dnxmc0105ekVCjbDJqSxEOONX64Wh0QrE4q
Kfcg9v1yH9G5As+YRWZFKsKKeQEB60ELupEND5lnmlKKDY+I5FV7gI5I+BOGkUGWVe8TmQQu0NR6
EsF0S/8dzWPNwpxB7lshRvWcDnzmNny+cutkdzyFQs/VDD6yYOJK6CfCnGBf7JaC7agwYq6V/riu
zbEpXovWLOybiJvQKx89y73HaiS6rdExs3twc2mvtAkbHDxe9hq85A/RWQ/dYHLrzrTdL6EIol7d
2GOD+UoLHXB3DDqRXNQs7WEnBcKCcGA4ZD/RQlfejvFcoKohn0LBY+KW07V0zd6mTyay7rrMm38G
jNkFAzCTtNnUrqGKlBnzPSuA4Oi1KchCFT+XS5/th9nlvFbeRL33QuEmMlR8ergSiuaxiuVZOzg3
WcrzWxXdbqACYGNO3u+hE8srn4jxhRkuxJY5gfi47CveRDtDIGSMO0ojoP2QlgZnZ+Wl3MAYq5sg
o46i2hI6rtbzua+70CiG7HWi7LV7sNq+urDSnIhRANNgf4yGCq9WXGW7eACJe6qaUV1MhkLbvGV0
2TZx+ZZj40b5MKr+ZlTLLRogcSTQoqlZIwhcWAt6pGWsX6dheCvq8rlEkv7Z4Dd8RCkpH5WYq62V
zNeJYBqIrlv9ItXHIaOTT1AU3A94WiY8nazyoHtV3Zddok5YgDxGngzQXxfqAE+28uVeZ2nzbi3J
/GNHFeFUilLmja1cYpp19A4DP8O7wsjbQyxIfCcSOj7KfoKmN+ZtwqPDZ3lQt+LGn4h7buQ0El0n
F8GzZFFy/izdubSOZUrCe8eZXMuj3dNrdeCTDzFGayWBAOCGCWEH5H5jswzVjX2ZrEymO1eKSG8x
BzfcJCwm+1yT3ZpBbuVY/HFRIWa7IOXJAGWP1XdPQoZKxbqn1Og5dySlikj9Ul6vBGbzktBP2Ol5
WfQxTsqq5XwUe+N49TViU+hPUiD8bvbIpeiFW/CILP3yNiX1PePpM2tUgNzE9jYe24WjWJjWlmbm
n6qkRD+poEWXcTbPpR+lNGcBW28ciZ6I6Ijc2zGjbMljD6Q3p/Ap9m8Q02W3LD7wYSXer7hp7gqQ
wq0epvJgjU68p3zQPZr1ZNw1sq9ZrtMINWQ+mRUe80JuXTHoU6QUgJtqS+uC31d9QJt67zF44FUL
J92JxR4/Eu1TysWYlMhNwmRWspu4duUCi9cHPsTmFJ/7xC77/agg1/n9pC3pHovXPrWpuREWfGSQ
Mzl2ucN5amVb8CSUU1H+iOPiYyF+88Ry4FoKcRpnSjz2ckrGnwUi5wAqs9a0FPTZWKoCj3UpV2i7
lvpaErlrPZa6GyRf3c1CI8tGMa3aEx+zmck7a3DVYuzztrQBumWeUN124pz7CyT9T1szZy6azr0q
myQwnybwworDTKas+obkfvc1KP+uGylkzXpAUY7qAUkotNl+mkAcxaX1kNT2rRuAKjbdfPCH9Faz
bmqUG1wEfAI1RGam7wJ/YMvOhgAzdzBum5wQxKaIFb5sJNm7qsN+ANvRPRtedMvGg7cjt+oHUu34
iRgEPsKp3bg63dMNeMaXfGhIN5TsNqtf2qg1A2jvUypm1Y7DpikJsvhRzIl7ZByQPBReVu+CwbEO
7mQxwU34Qwewk7MV5F9qAbwPhs9KQcoSCTkCka9tnhNv6/ihhKH+5nlbvqFUGPk2alSX5nznGC0W
UK+jaMdgVEDDWc4kyTbFeOxVI59sd83V4vGH1BiFfaTjDCvFklvPTGb/jG78UqKPu+W6GF8lZPMR
5cMSzv5Cr20Z3LpgVvex4neI1pBDQ8FGDsCs9OlGYd/UQMUjuCNsG9HciV7TNm57IZtQCFVeJkOP
u8Th+cwX2jeeCr/WT8OQP6Ylp9mIFsm9z5Jzk4hchIYiTxEj/9wItBqnqvfeqsymYGn2CeiBVt6U
hsVtkLqQwnLar7jB9yb6+NZbf6iNaLwdN7ksNOnGC1OOdeBc7w38ynGgAo84FKG4fO3L83F/Z2L8
RHOHndrgCB/OSeajTmlZeNpVeUPw2Q2d2P2uPBzMHI/NZxJvFiWrw41L/95uIWd1suNoz1+QkbSb
/R2X3VZmzvy4mnfuNBoflM8ZG8VD6wyAUpKzomw41HmSPA/oPdtLTsarwa7LeSnGzExzTsnEP/po
4IHpeQzo0bjkHRD4MAjnbGTUZUbjGE+A8PaFwDB3kEBx7AVEd88uvVvpC8uPJNvmATfiI61PdRdy
NUz0V+SZ7sXqlrJ7/q9jGDfpd1O39U/3P1Z645ttzwrLdH+rBP75//2/B2tAWPxfYI20/Pr8Gv/8
K07GP/IfuIYJEAGsZUNq+ZYJyPFvOBnImGV7lDbItW7NYZf0T1xDyH+4tDwjj4JEcz3p/SdcA8zD
WcEKbEKS/xoC5L+Ca1AH8b/hZJ4H9YGuhme6a1LgsLaB/CecTNMZS8nNSGErYjY6ses+6qqnWFU8
BW+mZcmMQ4LCQdxkESXpWtj1hahU80z9bbBpIz6Wq6xoz6qy3mKgGOtTMMFFpIrsVtWpqcegKB5n
z39jhX7xWms6tAhxDggmN3y0mR35viYGYeD8qJJ4QFHBTKgP5Dc3dbaaqn32aiqc+356BTj1tk1k
JsYDfjNMvTDNCDmVM1fftonUAgxJHBu3p48zwSmCKT078tUYnpTjx/1utGv/YtXAslbEw7CKEA5y
tKT3CV8yCT7BXc9R747ovqiZvSB4YARKVHvoQZmI8RMk6RVhCCcaLvyP3uO/2RPKe/Dw7zIkRouT
Jv3Fm2OOMvOcc+5aEitKf+zJJEFbYoRBE1dHgpAoY10mkG13bszcvaY8Kz81sbp1X1RTtuY8VQDM
vHfz8dDJGG8rb7wdDfTFPinMY+plghiB7D2WqHO1b0aW8ePfkamVpnva0L9LvxsflDXj+ZuxFZvo
fG9dnhBUN4O5mPC6m7yNXnpedFtW+3hpSAu5kGME5YqkvV+CTp2YaEwnYSbtnWDDvZlabNoGAUb0
L+wqhN3Fp8zo+lCTK3we/IgmTjVU3XczshdGlyLel3JwLrOb2B8MwowDW4vymPDzO/kMZfkFpuRy
3dQCaFNdpcLOAWELImRspievPTM7auXKZSJo1vCuTxC2muM4H2FvFI07mXIaHnNc6CVuiucxJdnv
dzVz28yTDyU9lUdPNQSGSfpz6lH5xaedeGN2Eplp0fMzdC0AQ9kW3neN+/ndx7J7zP2ZulFFNM8B
Q3rOBm8iDM07PXcp+IjLvD4nsdVcKDkTJ176qwl4qG59PBDoMRyq6zhxBSU25NzYY7p2rmNtGheX
eEsblnELeVzMUhyipqg/53EcDrM0TE70C+dha+GZbWvq4rd2xot2DBpnWwQR/HTTLScrIZaZLT4E
OPuJgBMpr1y0ohubdOd3MhhfHIgOXjVzAc3a0XgNClEhJwimAxLh4LOuWv1ChaDzxAdn4ZPi5SjB
8+mB2IbcY8k2N4nXtd9UNhtnk2asxyZH4yib9K0q6eWQlew3EIrt1mSauSE+l1xHTVMd52yb+/gi
dkFgN3sZm8ZuYmrTbUyzTbiL2/R0a2CfQxBUzsXL5gfCnDEwTZU+VBIv6Xok7hO0EGV9bKE3b6fG
PSuKsa+EFY7dqKsnb7EU+4nk1pPuUxZUn9weQBE0sz23y8IGDIEf2MC6Amk1VV6PzuB8LTImBpc5
zSGh3pvZmp0/CSPwaI1Nxa3fiHcaK1xyBZRM25VJI2yDO8orKYtibUgrvbidCoqDM2P5thtj+BoH
3IIsSuu6PgDJ4MMGAfOj+C5Zlhf0/VTo5g9lP39SYPM+D95LxEi4ZeC29zvGmF5NbMJtdy4lgNJt
fiirjy+1Kd9FMXx7VsQ6XI+4tIuY+66+81m5fSAQxpy5FBSUWVPyJ3LVY5B4txyXQVsm461OxX5p
TbxsWK5aN71Ak5zcxHg3hhFwix63XZpqFpfso7jHKLtNtrVK7tk5n23lGfuqMs9Gj77awZzk+vJA
PLtloKv2Rrp2vc02jwvP40SunCeSue2hyGYejZ5Y0udJS/mjHF3sDS9+sp2o5j43X/yCnx8FtxUX
7uA27vAWzZiAmZ4DUc0eOL0jJpdRBO7Tpfd3fvnbsXO1tzXNITwzbvwZkyUNdfR/uLV1Lh3rNohZ
BynDR0GqguXYFPJK7A0Vy1J8MyH5Q0btIA2Lob+TcMWnd5OhC/ICqgM9mXwjoqGOIX7212ogk2tp
4kw7AtE39Ac2YDa8U7rG+xNFzGgwEjwk4/hcFgF6KOb3jHqs997g+9Sn2V2JJuY4JcAGHsf30bJ3
ZoDESLjBTx7TBCnzzqXfB99kjcwmS3l7Zi6BG49/wX7R5USGpj54Kbb3eOmYjzkLRcg0c2OIr0wE
dN6FRT0tnsnyYpYe1YeoV3nbVsTqqq59SjTZmZksaN+KYRdlfoGHpS0eA/r02H3wz6420olrZdcd
BPjlt98E0yZtiMlwc2t+L+2whKTjukNgGfpQe4bvhfEwJtll9HQXYF9x+YAvS8dQzemCcW95DCXJ
wDE3iFYFxVazKvjqATOflOY/w4Ze8B6ZTj9w65gZnWvPfeiTqN4ZfcBdr0skk3Mt6XUwK1KotEMH
rR6AybPVfpDDyKQMJBd8WXlALZQrGSbzy5a3ma8PFqDWwaj0smUrn+Mm5Kgvumn61EgJELd29Lyb
TYMYOW61qjYudNl0RmHnGeGQtsP0XLq8Bs9pHeca6puabkZ2ExuL+ylLQQ9yylwUQkMSQ+We5s0e
uX96jMHI077+lH2y06ykQArIyrBpVvkvUwNdJpTNblm4vE1Z3534wdybLd1HWGCCGnloIvVu/JtG
REHi5GGA/ovnNm8AbMeDyRxEXMxi/lLDTGU9CfloMh8UbRZbGhvuhUhHkHDerF2EZ3oZNH9HDTca
5eWPb2Jh8+o037irH5tfoYkmaQmmsJ/HKaTT+TNzYQFwafvs+/8aVXcMZ2l2qaxnNFJ8N13b4KlS
F3s5Gl9zPWV3bt02B5yS7zV4zKZvg3hrSSJvBsEv8gHuS6rnGwCb7khVNRMcD/USFat0rZilwjvG
p9SBw92M+byEkZyHEzNhm2GROXhbkwgspYzxeJMbcXIR6BQJCzf5AfCC/7atftmrgA+/JXjwJqrT
FOqpi641ZNOt0xRF6Esjex3ZBVzIG3ZPgyc/PFpp9rryjes8dD9wV3ut+aOYfCSNchxOHMPcj6wV
xCIyp0ME16Dwqdd6qYYEIksX0fmh405v+RzpfTHSCNrEVIylc4exx32X7Dx2Zjxnz2XJF76psb/5
CVIYaEleglKnX72OUoqa9JxvXY/piM6b4VMDaXQw1xxuuKTyYlPrpZDdGsDagGkj2Eiu2cxnl5If
QL1CwnnM72OX/YWHrXHKIYmxPhj6QWhO02ip/wLHjqOW5lJ3K4hsoymASk4x5jJ7Zm4Br2zn9eTv
xwmQZm/F/Xs8p3O/MxID0Jk2AqO88f8C0AMAd3xCo2Y+mH8RaXaabbMvKZUq7o14tsVHa5vTScvA
hodpSs/zXybTyJ2t3YG33gplmvDYkzN7f1QVj3DaYBQRZlzKebsDk5fxd90hfiKEviw4m1ERtfW7
u7Lfk4htIF3SGkaJFmsguECbWZecydsw37H/3lOpynUZgq23V9X5/RiiTQLwXf7ecFlFL+mLWi++
KPInGpF4kjHVRqZwjNaL8mK2zpn+s7VvY71Ht3/v1CgcuF9jhnIvKcwP1+7i7x18/Hsfx32TPLep
akOHrdGuZavRk3AGLTj3aSHAj2y/OVqJIVmPlEHJ3xUmnRd+XeEBWfif+PQ9CquYO8894BBz3Hy8
ikVljPSGMrJupTsP3EksoxlONiOZZ3hG+RWgbzd57wkf9dviZv3Ohh3CLLLMbbXuKxdIOdeBYrvP
BpJ5Jzb6KwQ0rbPCLqnaj2o2qIKpcRgQzEAlynq/T5X1PsatwQqsccnbjBUoR2hDMjNAH8mYqSNJ
x8l4xEHMehdmz28fq9TVwZvwiHByvZtTCiALFmMHvl0m4Tq3H9E+67TuyPTzUsPXYgE2hNXQaONQ
1XVV8fLvYvfGEyUY0CSspNjBF3SIVQ146U3BM6P5bQ/dyHuHjgyPV9IkrzmaZ954URC/0jUpPjuf
By/Woah58dNiLkNeCuV4jJro0ewEXo5l9tLpBnqnPaZTvYjfvj347YElgElNQCdW28pGz/18WYas
vjU6Xn/Y8AwXrTXbSjYIvkEFQ9L4w6vRdiZyt2yaqntTjzDHNGBzMbazlMNAp5huMmRb93FYWFm5
vyOCch9TqrdO0Jly261vG6p9S+6xQ7pthimHxKBFJcsYp7XEi8g1Wv3JX2zz3tNmfg9EzVZgDPi9
NiqCRutMS/8KxkjcB5Pj/IoSuKOs4fMpehNuIqmiZGvxtdv2Iijfx8HN7qjV7ZOt2RmUAJMkHUKf
ISdgMn3an0HhUk1n+iSFWuV1cBWcwt+463VG2NBp3J4VC1oTXdhMBfCEDSm2Wr0HUaApxNUiQvEU
NV1wHtAVFaFyh/wZb8lnl1vuTUrx715HAk7Yd24Xa+h3Bb+AKu5v2GeOmyzJHjBmbNkZquxcetg1
ucWK4g5vxc+ss5ZYUJ0H+5lp9Ha0XbHTGpH9MFgU4/m2338aDmrg/z+n6ubT7//53y2PvM//eU71
VPdd8t+e+t+f1b+MqtZ/6t9HVfIfwRoqIijkScn67Z/JIvsfjqQMNpA44mBHbfEfoyphMcVy8WQL
YQP1S5d/3b8Hi/iHfB9VNp83hzAQ//dfGVSt86h/mVR5lBI5HgW/ge+vCU3B4OtfJlWV8EE9p/7V
b1Jjxx94JgVvEfw2AfjuOHGCNY0BY9HGpuBmQ+JE2/vZ7XjQprydTqKoZXklKsn3cgvDV35Pvclt
e8P6NJiuNv3XD2Y/SNLXieQQO/JAs6IWlJM6hYjZ87CGDk1ChRixBguzlpTDfZSJa2XE5lsjB3q1
gtaOdVgrHzeLVXNiYLPQtSYmao+IUHnbpZDmv3rCpPT1+P/W6UXFT0fDF94Xs693XIe99NSClrXO
kcbvKVxGT06/as685NCrqaB34ohU3vK3Y5Tm+h2u13wrhlqmYDNlOT46oz/Gr6PIJjxDkx8sxj5J
I0nlTCYKmr/Lyim349wuBPKTgdtCkDiN27LEHjyTOqmWt/bOC9gdbarF81kOZDyVI5v2602D9+BZ
NFP/3PJEe6ZFnnXd4k/HuXT8BBSJp5gHeLsdGqt/8qc+2HG7iS++rOo7NE254ghbeAeyktQLLHNd
3BKzMs5sZNUrKl3nvcgrthwefsuQJGFEWnERcoTeZkEXRuNM3t0rhy7alfQiMSCRKy+6BT5f4ePS
5CQhVD3cGEonBs8RlTehVGlJep9+PMq94oxat3mujz65cBBanvcbko8Dl1PcUeRQUgGJNgbwO1EJ
g+0ly5nDZ3+Tltq9z42JrdfojcVTBA2zw2aDX8tSlLkYuRD7kcX9yRfaaDeUHaIiyxdBcMit6/YD
RCoKOU1bHxTDycvEy4VXY0ATQlrkJ59TfG8SBussydY46OmptMk5AduKP+xqNT20vrOPp6HhWtkD
FZvj2n7T8Wu7Z4iJ/dU0oXCspAS5wOZXHQZvprYvj7NTwCzgPLlm/Q49iswjjYMf9rsGTW+q/k40
ssEpH9VuHvkFjXGfhfwJ58vI1DQk7VfvCTgnB4roAPkgAQ6Jt0xHRrAMNPsi6alPzJz7ctbuliA+
uaBi6K5q7HUYJcVwmwQORupELU+tjmmBaVOq/FIcA1QUs6/iODzs8EnDn0LCbeeSC8dYzs7R7HMT
dgWyDGB7+V/sncly5EiapF+lZe4IAWAGwHCYQ/u+0LlvwQuESwT2zbDj6ftDRNZkVstUi+RxSiZP
mcKkk3QHDGb6q366KXKy/7EHIp2+Q5x19C8SSlEcsfJy4nwE5GpjNvQvNgOuTZsk8EfN/PGmUgU9
8BNXLxmLSK8trsp1IxUXzzzkbEyj0HNPdTIILNlaA/OiAwKaOyUMdYnxsl1IoYz4Zxorblq7fQ58
0yGJHBwTh2yPYYXbWVk0o/CE722oRURR9oKj45edpj+m2qCLxAC/XYVOi8O6vwqr7Ez2BSsSqazB
KM1tOxU4dGMmyY3Dk77r/eLiSrUf2sLe+WnDkb10sKOVqX0i6+HiFC6aYeOPAHNkHPAO0DrXzQO9
PMaIqyjJiGDPh7jzfkKwZVQbJpSKVTksAUtWh9qWG6p9xH3XWRZrafITq+/eDs1bTOPEnZgEnjny
V8T1+Hqu9aJb+92mABi+n+G1z4OTgvx3Hv2iC+aVQdnu2uybu9bv0ZATi10y8ZMn7i4GoTYH9rq5
lKmxQPLzO7NFzYgEdMOgnt8NBd8loBVgwxAF2MbwAnEbPIf76AbR0UthuEx64vb1F0+EsMYTeo08
4/CbtkDcu20S1l+Nl9/C+LHJIMHZtLV9G89Vd3DsX5hORR4nyHbKQx50VDVs3UaQCILeFk7Af/MC
Nn1qXLQtP0vtbJy4weRRjMYupL5vldrlMZJM9cOcVKLpPAWwNFZ4cj+Hof0RTk15BjzDnc4Zx8/M
nTEw4J3ziwk2D4YLdSq5pm6LdtF4G0zJW6icCxvODe2f5hq/6WfjFzfM1m/x7r8x5jiZDLA3Y88V
V2Xd/WyQH2KyHbekeALaY3ZBMC6gXn0YQU6L5ktC5Yqd5q0a4d9OPm13sOegpML0yE3jtg/bB9GS
7mIOPJxTdu0rbNFUtAQFyieA2zYDVViSY6vJwzCUKR4bPp1jPkUAoil/bSn7sWYciMlMoZ2Hv6aO
OQ+3c2gwOgjBLymkezcxSnBNDHSAefF0MzPXYJyZFKfe1ah0GctLbXd0yBQ4HkJwyRhVHsfK5ymR
wVr3WUxznjOh4914XvqF2Hkkhr8XvTvh9iJw4Xcx2SZtP8ORv+XD+EDaj1aGdA++UUOvEfa2d+PL
oDmQDnHxRUHs9wz7QRqrB7uTzHmaxKe8CbkSgWJ6DZP2xm0r/vZBf3cwWr/gDcfVOTr1ocbkz03V
Nvsiy4aXmbnBZWCxvxZst5/h5MxQfGkC5vjxEz0JcnlV2xDFQ0GHc7UjoGnzCKVeo5wHBaUlTB8t
QkxbbmyQb51+BCB/VTQ83jFGVzs3bhXfvRzjHQ17x1tSIMpRBGayE4SfXYeCvwb/LtYChNVF05XG
wEoRRrXKdGd1rCzApDhe2dRTNXZQvFmAD7cEs+Dq2e80McR7OC3FsQEji/pBdZCaUkRdoXEyB9YP
Zj7IWswAJhFMFJF5P6mxfiGrzAndbGr+kADOG/AF67Eoeu7f3gN8bWkObr66AiVESos2+lWPw3Vb
1SrYOGFnXGOBB4Zp+qDXY0phy/q2t+zxEkAWPMPV4WzoWbcWLMftGPfJd5PY8c4aakwKGQ0+SUrj
Age9Aarv+IKdF61EYRdvWI+BrunB/4n+TvSq8Ey0qVyHzasxxc7a9KP6HqLjg+9XbBZnG4A679kD
h21Wqqmj47qL0mRjZeP06Hk1Nh/h2e1tF3URWD4pDL0aB4pDtuzRcBy2IKZUHvufTUtSKZgtuOcd
IKrAjj9N8pcPpGVRSrL6GsezdzvXNctgANkqDyh7SjNjnblZuB4necZokGE2gjBURU8d6jSk9DE7
ZwU2mzQ6xgXLYUdR/EPEKPBhFtX3rEj685hbcCkGB6BpbU1nL8D+mHrucPQm/YF2wynWqItDDFQm
Kii/btzyqmzrdqWYN1qUV7s4q3ZtUhZ4BNqOHUH/7Ot3drwPTpS+TVjSNxXBIokQCnKODJlxaaDu
x7OvjmYEYtCo8OH1ab8JrPY6YxZHlmKGYI5Di3seW+KmN3BS4QMJnMQEbmzacfWT17Pmfd7O3vja
q9SmthodEElVlhgZH2gSL+LdPE2xhT5MiV2HeTj0zEuoK8f5yjlXOCeSzuisbOOG5dXnOQC4bGLp
ZEG0Nf+75mBthg720r6ROyIGyTmw9fgezJ4HqZdhYbnPaf2oEf56JdepKyJ3O47ucClyWGsr1teY
7XTiWKlHKHAqAMAbjEXGlNW8Ue6H20Hp3btuHnvpDo5dOqQc2VXhQHkOHWKT3iTq3LmYoa7zYwlT
JfaoftcMuCQRBB7iRiVEa1+nki9xHbCo+ThTckXuwRVTaIGHs4WUhxk+egauw26a7prsk2etmxTz
jseS1JUuO43cj/x1RODT1MDBwa9epsYnNQe+q2ncxzC3JKFLPi73hzU440fu5eklofEs3Fbwinge
TZmd948Dz5pxhyc/ge2tMvXcdnHAaDdI6z1PkvF1KmL1brW1Dl607Prt5JGMb2jJiWcVbvqZjXDb
WE+dJM0i5tdRjkCNyK53ZtcdIh1infN0faoHD88yg0C35qnI/qdaFco7iSFVREGYbtZF+9rZDGN1
ynNjXOAHVdNvYl1aq7z1XgAKoJprZ7ge+7nc0y28WJW12pq2GeynlJ68rof63YI79bD4R6kltphu
fsxu2xwB1tro012bH0qrvuCiI5kzU9rh1HSneZobUAJHTrO5PBjWHO4T33vmI77F18MDKzqI1oSB
n7hPURnRyh0M7wR/zuQSkxWLF8Zo+YobstpH0VBvFNyKjZ10/MRGvaQWEwmqbVHNoZRnnCS41xjs
6tTdGoJTSy/vULdOmahfZyM/W3nzKrzkXmXzVS3cW9nNsCI0tiYb4UnN8XNWVkyJVBCcyr6FfVGh
+Tpe/hPC6V1isGXA1Uz2aUmoO/Q9JUblYE3tn8Y46059TIkJoVxmCww+AByuI3taRgX+Kifmt8Z0
khxIEeUH0NHdpp9aMHZTe2PTC7oSOQ95/JtMY5vxnYOmuSXE8dPM8l3phwYoCYLOnanYlXatXkKe
HSR0joQSrdAPcSmgLRxxYr71dXE1t/TnFHHwQAYoXkMeqs+DSI+UBWukuujWqfS8z1ybFoOBXiN+
T0a4pLWqyL+PM73zvTDaIA6+6dZ5j8x6PISCc9YyWuQcRBBHuA0HnvQSodxu0gj8LWP8N9PjiTWZ
KUtpClA4Awx6VwUND/20AoepKbKKcjqKi/pewkAVJvorv1exlbxnW8acOEIMJzqSIcN+j60AFtz4
YVbTuycqsSk8ptBG7tnbera3YiYalOTBdTLrg9u751mQTQpzT+896JhXU+kthm4wGPhkKb/I+5fI
sPF6LOfGiKD42p9izjXKjddGFP6UHAp3YixfhA0spePF9QyVDQ5qdE6ExrKKwtzF4z53YFNmHiGw
fqIOcyHhCbP+2fc1g8+y3PAL+itpNV9ItCTEgKGKieuEyjGHXUf/nhjxa1fB4c0TOnYT8GVDwzzd
wLITR8mFz+jVXFKtRCfVptN0LM99Bxm2zsP9oIeCyAVIQn7lrQP5b53VBgeghOTRqGCBR0to2RDt
dsRIhE/WTA9UzhIHiKNhZYwJ/SqUVR0GvLtHYVs3JR2z0PezeBNIyBB9/UL1IscNc3ZXXYuD3Kqw
3gOJukjhE82zl9rZ1HdWtui/20RJbI/M3CDmdQWTe10EdXfnCthRGYmaTWfFp6wb6a/Ae93387tk
TdqU4dRuNWnlbUBvKytfhs9vgiMQpK55slvcMjkOu54h1R46cnIp1EJvGIG2krrNOIJFzvxiCBtc
bMapVBnVuvBcEJUYG1bCoYqCd7Ff+XK69JXYKZ+OE1wVy15g5dskyEbqPYwpuAkgCa4HFV2ZxvA9
qbsXAxUoUEQZGCDCVHfIYcyAAt1or3v+fTAuQOejG7OMMBM0p7Yno7gc/uz2EEwmvEPD2Wk7FdhE
u4m5eYj5sbE5hjYfCRtnmVHWSdnIDUUjR26nbYp2sPHjlDqB4oaYFDSTcGNCFa3sHEQExFMEqS+H
LvoNle07kfxM2at3HTo+llzKA5gLyHbv5WznVQXioICaUr2qEqpVZRzSoTxTTvKknPAQeO2D4//q
2x6+p07wYCPA48JFyJmwQyBwzxkp3YTt47jDB4vLtoq3iCbWps/c4JJRfV41sMDDGctQADcdH9tx
lnD8yLdgWEroV8c7fcf4eOb0FEQ3RNwoTWq6m3pkh85wfaNC/9xjgQOQtuUHPpgSlAV8VzSIkR72
4VKZ02HGG1CioldsXqLZR25EFV3VErWqYrcazM1Ny56Ybod2KetguckiDLsOHKR+U4wsA02jLoTp
UR8aQSWlnMOjHVtfuQ/wpW6K7Uzmvwhb3kS2WV5+8fFt+yHwVjknz6yiUIVNzBrDV9ST8AzIGu7H
PryRgf7stQv8uiNylX2Z7fg4ta69YYRGPNmmas7iTGzI4QpjT3+KPfOFlw1ZgtS6CqpNRN0FZyua
AICtfIqw2jOOPUU5uFml9F6UsOYSOWwJGdCXGvtY4hBlrEG/dxQDsiLl5z7TbyKdhzPWwpuS6pSV
BBW99x3yGSO+Xk9MbKicXa6Ld7/Qjyr1zpUdbfOasyQ1Xzl84HrHiOwJG3C+I2+VrwzAc+uurKHX
FzeE2LZ+Y1schzEZeu2PqoHYOXekgj035FDWYySLr2arxJaEu6AdkC56dW23PUMXL+nuIcj3elh3
0eTqfZmEdn5gVMiWrHUb71pUo9U/EgGBIlBEndkcuNmBGRjzlJmfQ4TEBIZ2ng4kkocG0TFhdxbR
WFAR0/K3gmllf9uBIN0XTk5tcCXpqmf6ibwj62Xy4Y5mNNwZlK3pY92bHuFoTgqVvx1LR3/RIFfi
qpKYjyO2q8NtOrAH24hoTsnuZgKf2SmfKZa5wj2aW2/Qaz5QIIgMy6VJ9GlsTY0Hgi81ZBnEwHhJ
SQnzRePLj37oMZYbWw5c50FX6/xBjAGbR9GON20Kl+XYO17gHOjJRLiRqrAfwNJrzMtDsWcf6kx7
p1UmpnqzhpmQtNgJ2T0S0OJQNqRnKHepfg/TJRFcMvDWdG8XyPLEWdkkQLjW9DBlYbZOp/6xrFqO
wIXGGYL6IKljQLubzYvJ1P0uLEmZkQVmYrEqnCFDPC0Q99EkwDx5+bBrWzyVeOkEZkbMoiBzS7Py
KCd0regG41MEdCnPu5AumKY593Yd/ur1kPpaF9TrbdNBtuGGj508cMLBDw9oRynuvg+7woMVXIcA
6xuYncc2j9Vw9loER6/ompUFvsYAuUjyaxYJ9ESrOFIxbwESSZc2dLuGuE4GsHFzPHbTBeuAXtW2
Y6RbhhyEX5RnG/lhCGMaZpzCApbudV6xah3P6ejD4Nx+k1IliIylQHknMZfi0jOmgqfRadQb3RnV
UrxrUYYcVVGE4QMDLe0aRett3FlOa7+f6SKzNJlmj+OKDd3RorSnHckawhOIQNfY055xxrjKeyPf
MLNPMR/MxSaA4nobM4U+2EJdIqfhY7O4G0+WPfVEF5p03yUzg7s+LE+1FJc4DFJA57O5cufsXQck
3oAWtQf6LpwzYxdzA873pR6W29Egr9+nGF0zSgd2QcpiXdKZ84CbcO+npdi7XYrlB1rlirrcgMB8
xzEXUygI4unQC0xBlHJP4FrrO+CHxbrwlbm1RCM3+GjoXfBUsi2W1u/ZDVuGKnC0qaxcL6iGL23M
3bPVzCG+SScxTpU/cDVpL7vLGGmuA23qgxiaJ6Th5jiatO6sl3EZDVs9Y+CawESQGM6D7VrNOSc/
vh08vUgzRX8K5BwffJschzEcbA0xjMkpKAKruy9DdWV37anXHSWlRgZvjfr4Ff1MbCvF+Bz18oew
o+G6jUI6GUQ8XDIauAETTVvZjwltA1RlMGWj0S6hFqEUtGxH1BLx9jHBqXS9B5C8IifdUdxMdXY5
DvW2g8+xRphDrYFIbHSDOticBiiUyfxdnObFPda99g4MxNntOm81tmxgaC2hq2Oe6q1bGdm+EEN4
YOzUPDfk1HehHUaPEK0vxDQ/1RDQhy6HU4bGuIOkIff4a+RnwLRgSykk2rqD29DrHT51gG9b/OQC
S0Q/HQVR/mPeEwV2Cxnf4pwySFGF7ZE02UtH+cKBykAOv3HD+19DOjW7isdHIqq1u8zdKs+HKIyl
Zk3vIWXQhcEzPAJXsME9iBUiQzyL+dCvGaiZd3kNFU6nqtsgNxk7yFbDXlqescWbdZOzxkA/C8g7
pVBSq5RYa9cyS0kNCzAYfbqcgjIPJC8hMx9vB2dnsndNsw2zhtPIPLprJx1YOVRe61PdsML0AQ05
MChuumbO6BOK2BSg4gB22GpXK3zgDORQckAlM8pk62eCkrCzCFLwDHpqtrHLTy64adoTOQ6Ppto7
THI2Fudb+gtSQZ0CSSLmaH7+5YniORJjwu7UiBibefdm3dHTAT+S0F74VrsGSd60ormNqNZ3m6rU
LTgmc1dG0XOQhhPxb0tukoYBShR4OEk4+uXLPMPZDYkKb4FQQi4l8/bI9lw8Ftngbjkshk+9K+7G
NP4kw0NWsC+ecit9wpNXHMqseKOOLbwThFqvSBwPyxl6Bg1hd2eOLNYqbYP5Epm0AKWoivDNKWHy
03hYLUEFzrlZdd9Dnt/QAKA32EGAkzrDFLzMIWdWCAveCbuBvitGEm2Q4tP3wmZRLm3I8QC3KLJ1
fYrS29FJ99gq1tYAeM41q3Gn6tRaSzpR2Miz26CbI3wPo+k+y1pEJNNwgF05wY72zq88M7uriuR/
OjCCCIygvIUhnq5DesNHZIFcWvo51E2+mYkgrVKv0mvKthpWkIJIWhGxYbJ8YPdwr4Trjkg2HKS8
0qL0vWXbOuAUPjbS2jpef5OFY3Nnaf8KmkS6WSQzDqjpC0JSeHb0kOISacUDvCMmCmUdr+2xv4cq
cip4kG4cth4H5uHRprZ1vnW7mbyRaf7MQsq9aHB60tN8qVR87Iroh3CBWLVVTRIRbv9rjOFrNbnB
sCrrLt+7iXKv63a6bWgrqtZhSn1y1ruP0A/ao4Qzd1t2dbZhB4el0scavPKdjlq2YhDHQATYUO2E
Jr3pkoMDPGYONz+dEu4rg0R+jJnY58jIr7TB+gfPu70K+hR3bgl3JXBJJRMqeU+njHonzx3Foa2N
+Qr10781QPytcfxCS7QM69LUJClxISdHaDJEzVPlqjsVoh3D6BqeufHaJZU7LLfxa1UNt2ZZPHM1
PEWUriN8ex8JMvoGOwpOVi3Y1mqykF2Yv4PSNO7R5/NrdkwbZovLm8Dqr6caRsdQBQc67u2tFYBy
NyRmTbqG8o92ip6JufygLkmwW59eTJHCyqHI2wbN5Y6HSDWkCxUgDy8NnqgjWnZF/SHm/d5bWKiO
BFQIdNc+SJC56QCKRf0XuY2WniMkmpHf9GLH0YyaOJK1LDjasH7SYBQTtLnz5iSERhOP9PPQ/unO
4TbunfhYcVcfnKgomA+SSN+zlfCO3D5ibcW2c5htt74qRPoOtCI8moWqn4yWNpggmugenedD4nKq
n5ui2o8QCzazzOVuYDZBatYVLG/QrBKfP2wJlm9L/LAUUsUlWUHj7I3JJlL0NHblY6O6p9yW6VY5
qbpgAk0uToS7eWjiE+5WwT6MvjeVdJ+yAw2XJHgem5FB2NxqZOSGcScG0fBsg13HXP6uqQmBZORf
DTFzG5pZs4WxI6iNxi9BV6MfE+6fBucc0Ak8wmzxZu4Yi25UuiCdS12wK1uTNmGMlaTb/28w+m0w
csT/aDDCOP4fj+9DnP3VXvTre/6wF0kww75yTZet7S9/0T+ScEJ8g5MPddEXyha/ket/gNUJu5n8
wzLpCSCYwv4zCGdb33gdviiUhSvIs72/ZS/CwlT9CS32bMHG2kaA9E3h8IreEpP7SwxOcmnaaibl
QGtyA2iA/4dN6kwq+GdQiagmmRX5mrYPK0lbRoNOiNodrnAVugxOSWGnZJRz7Tj3f/96+n8uMun9
j5HJh/eP979eJKCp/+FBM1zxzbYk8uM/4pJ8Tr/zkr++5BC3YxOtHMtx7T8Dk5b3zXVM2zMlZdM4
BQXWsD9caMuXLLlcJ3y4rL7u37tMljTkn5cJly0GfHBCHou/4mJdftBfLxMrqYCHBsrezC2jabOu
jiLvqUwm+dWAB6pCGovE8NkAVXCGYDlV4UeSfkkPGg2wXEaXrOjti+BJlRlCXpz2+7//9YK1D0sf
01vl+a6Fw2Sx/v1rK+N/fkw/4r9eQP/X7/+96ti80h95W++bEjZ+RNu0uVIck4/2j1XGMn8vQL6S
fMKW6XBl/XH5+N+EpPGB6kIaIcRSb/+3Vhle6C+XjycY4FmWaXMNcSX50vtvaPQxdNBnq/aNGFRF
kRWiZa3XkENMZr5jSlSXkIZb0FRZGOoRuhnFiOs0r7S6b1InzIKV0H1W6Tdi2LokZhin2tvozKNO
ZEOFuPQ+//2vJsUH+68vnv2PUof/TNdfvuH31SJdnim+tPmgPKq9pPo/FlhpfjMtU+A9ddFnCGfz
lT+uHim+4ZZlm8HO2eFG/8szSlrfTFLNtumxqC1U/L+1+PCr/PPlw8tjQuAS5Rlqu7b7yyH7l4cU
c22fjj+aHWfV1uk+mxKzZ0NWuc+x00ha06jWaNZY7AT7ZKnHJ1yW6p3fmLpPRY0PTk03wo4QdUTx
bHaW3QmgEl4xJsz+K0hknAloaj59fjGRBPDQ6aBXztz3N6NNGIBOXnAfHGBRoNrMxQnR+CaUzJlT
OhMQv2lXemjZpUZeiRko50yEw8QcRgpCLUDiiNJMtzyrT28GzJGHGArdladJ94QoDaBRnaT+iWQ4
bBIjMt9nnsc442OVfi8pKxW4JjJ21V4Wmdc0p47f25pwpV/kQ7yPggjbOIhDGBwudKmYSYj0SDhk
NOGuxjBv3mEZWl94IywosXOcv9gtnzVYCX42SHCgDCtUX4wu9CDR/m3RhPHqRC6p9JjEwpF+9nof
Y1+3pVbM/sjlniCxktvJiXZeE0QEi+mXSfIVJekidEo5nbSL9wBcSOu52wjHLYNQOm2ttWO3tI9I
wqQ9/Qj+Au4PcKeupKFs8gKZWI5SBYSfnVuI6kI5C7bJyujsN9mg+a1KWJl3numFQDhJfb4iwjYM
ZegHdFAZW3XDJN3FcxKqiNYm/KC4WWRu2lvDkPpFlI7/gWKTwiATmM5WTT5Y771hWUxOQHoEzEsH
9CpG7O6Bgs8lA1ExUyJ2V7TdKqslnXxeDgjLRYR3KLCbhuqgKHYChOelhcQ0UdgHivAwZIILzdS6
tGb1hNJBt5NFK5WxGnEspSvVWlOMgg9heN+NS05PSsoL0FGqiR/kmEi6lODW+boq/QZTMXAqm2Nh
Vu9Gnqoj2WKh+m3kR7yYjpekBA5O+0ENrXdfjJCJC37w/RiMEdFsuxBk3QXXWBjG01Ia2TAYTzWm
M9ghQPstUJbuiUqIhCI305PvGXggBEdMKOdadYGmXYC51dpWQYMi4TJ43zr5oq1EDEcvyDd0wsnB
UyCFKpyTeKMMVyEN0PZ7ADFGtBfboOMcUOtdIoNARjipkOeItxNR2DcYk/73askwoVHQ5L1SjWxc
2own/DJgGaedOWn/Q89EAXFrd8iYU6UvM4Kas45hyh3aHKz9dkhwtK0E9JFl8BV5TI6McfqZjlb8
3QOgx/G6byG5EB9ypmPkMkWkqZElYjWbtf4JinCJO5cGYUUKcCy8HqXNX5MJo8zWmEScF8gsRboW
cmSq2/qy5s2UUj/TNJT9zHqgJ3nT4oseiLX8aKuKBnfuwOHa6e0Z427lOpy2sQ1hrtVJTTjc1xm2
qtiicSj17YE8SO2SbBwjkpVtG8GhT8HuzyuykxmK/SwTByermslLWQUQ0XS5eNaFkyyoP9n+6h6N
ZISIgrcKQMTAfergIb5lcIpJtnaiHOVXtfT0cY/CBPLIwwWbImo8E8lfDcm+jUGew2VTkqJxoPPD
bjJClibM8K44TMhVDM2mlvVQhOQSt3rWhSTFWlGoMVeDgUt7Tjw07npEcTX7VL4y3KkllNcxfna6
gWF7gP+LoiWhZH6OgedyWUeyflVxbX60ps/932FrynEeQ+CnprmKKCM0SNfsCtjSFUsPPbqf/D5j
d4wxJ407023k2+jLjjbHEfdoRGcwk7WKHPhBl90s4B7MVnsvdcQlAgTQcW+FESGT2x6/4goElEx3
w9AM1cbLm+zLSFz2tF7tc7xx8w39RncosSPLMHXC1joCzZWSnK0OVEUSZwxwRlO4zgcrgL56I7A5
HAZJsHKdfE9ES17NZXFJBluu6jxAWYf/EZMWK6dbnwg1PhFO5ZTtWnl3TRRy43IjMym4kbX52VTx
nemkWFES65RqmqI6uhkCtCvIc+2BscJG0Ibp0gxKlo6otD/fNFgRt3FYkfxzXqUpv8jSPYxMv+VQ
7bAivlvhbd/WlxzZiQjlgWD8sWmTYxX626nnnTdZscLsZown5pPRK/4xY9M6dX3wNEj4ImDMQwXf
QVCJsi6K+z43qO7DYJoF6lJEwsb94GxNwoBe94mDcPEYlJvB56dl9HclesHFYZzxRfLiTCLatZnZ
c2Pi5ATkb2BxwHWKYzTNMD1OJ1zN6Uk2wjgRPnikUzBfOQuLvRzKA0FaGwNwX076iLBL02OhDkyK
d5nq7xurOyKpnnyrYvUBMSvHj7kHnAHCezry/S+BDl+aRDaroJAPWRqfei9CORZXKZEZqk1mn9V2
2vf1SPeryctWobyDFPdJHLfAeRc1/npwLLCoDuBdmF2rIudW1e3WkPaOIQc36XymS+CE1fEMDdjC
eG2tKkfedNHAVcOagzHnGMKZIRuj6lcNaZYmyB9YkzETZocusQ9QoJ5J4o2MmnDyT7lKn2dTrk23
umlsyGixAD6o8gurkSDbnePnGcFCRTMaalRYz16J8bi1lr1M1i6dHvcY9sC5tiU5ttnceEa2q8v6
kRTaKwvq2nH96GgU9l0/mNRZtSWrQEzNtqylB/3enB4wTZ/rGuQ9E/4xaBWQJMt6ZLxHxMDusF0q
3FURfmtDjZdmMDvowAT4nHK86yNes+IG2qKqUkJgGLY8553+VNLAKoKX7TJYFiaN8VVWuHT8xP3B
j2Punl5HsS68Tds7/iZ3qKR2chA9ltxSdF7viTa4G7syvmasiQWGd1yFwcmudPXQSI/NCZNdeBsn
I72VCbTJAoQ0s4Ymw2KNjO4yDDB7+b3T/Xw1L32r9QDku4aMXEx3jI4hgkYbqwAoWyg+w6SQt7jD
9prBatiHRwJh1wWmlMpojzorcCsW8cccRxfAU6xlPDjG8Jqo6rGd3FssU3i8eMyOFUD5XDyQNQdB
OAwb28VGw9yaCSfhWfY/OEBSFcFXbcGqlQEKf5of2g6Lk5FeJh2e09QlwZDfF15AOW66dZp+H5r+
LRaVteNj5bfoisbguATX8QjX+xA7rUoJVb9FKR5N3TyxzXjFKrnyo8+iUlcyu4una6OjrLsoH7pJ
4J7l43f6d7aBxjr2G745PohwHii7e844sGEx25Ga3HX+l1G2V5MLhLQNcKdo52y2yY5yyXytJgCh
9g9IbGtsSGQfo7ReNdFYrXjKVPsGx/KK2qKDFTZbEJYmAAN+FNj+t8AvbyUtc/BjlvS0IAUbUqaz
64f0xul5SiOSL2AFqijnz7Se4nWVOoA9bcDWk2Y7Amn/C9LyrhyqfpPMDE6GQh5ombsmNnMuRl3Q
r8ty0sSv+UDFKH8aGdwh9dF563c21/3BL9/RVSsqckyG5ysXM9Sb1/IBHcPZ9L5E1t5YA6hKTgZt
q7aRYdoLPUiZxa5MOz0dNGDVN586QrWmkV0lO427ZhuTwI02UekOw7oNOmOXpwDayK528bXsyc+t
+3hprqrdXH4SzMvfLZlPPa2dblDBU2HwtgqqHLQGOi9+IZqUYgzDiY1b38dafB8RxvdWEsffuVLY
lrCbNeLE8aX7wdua9kdAhl4MZT0YEq5H5d4lYZ7/zBwLi0/em/IBSEa2rIb1QFTMd6wXqy11TudH
QvzccgdXIX/H7a0H/DXaNlkvH8hGMyErK2DUm2gEYrIiD1x9cW+ZnPp1ps0dLJEZM1XRTVTkKv6y
TQVMOVtbPBvuhgEv8Npq2+kmMyDwbeFp+lQ1tPkI/j1mPkidUthRrSST5dcs2COdAJPiNomUvewt
/cx2T9gjjJdhLo1r9iZTfU6ZMW7zZvK+rNblOVNVWGRXo5HMH39fRPj3ZMOh/v1rpeE/f4bRe8El
+/5PiVu+57fY4MlvSvmKFI6wLGfxdv9DqnLNb0tHn0/iljHtb9X7D7FBqG8w31zTRHLwhfenUGWj
VHkwqAnHKvH7S7/Ae+GP8va3gNn8t//+D6I4t5SDtM3//l/WL6H+L1LV0n2KIq6WeauwbM/yFsH8
L1pDxwrTOIYRbK1iSK4MoX5MYPQ35jxcyZjpM+fdU91SdROUFBeR+vueysTcqZ7whT0xIdO6vDD6
Qv+Es+DglrE6IAZhl3proiTcxUDV/NvO6RZTeU/odYVRachuQeM3PeuhdGqMHbq2vRT48ZiW9qcD
fEh/OQBgz/PYNcZL5dMXRKC9zV85Y/eXVnofXmd1d1kB8JDzXMNTU0X5Ulhtptuwc/0jhV2bXrZB
ujGNUNHPCTTBwjNhFtWFJk0fmvtAfSaJf06RlELFihwdgdmurDL2l1V3wvq28H4ziyNy2+EjhyLe
GvEtmUhwyTQEr8y4vs4XqIVRi3MUdG8svOWm496vVha8i9N/sXceza1r6RX9RXAB5+AgTEkwihSp
HCYo6UoXOWf8ei/I7fK73a7nsscedA9e3RIlIpwv7L222WenRtEtrebAsEF1F7HHcWrBlZ2TlWEw
K27kjRF28S5FZ9WQe7Kgo2jSOtDdSwzbBjhk8dzMKNQm4TUN4hojiANSS03Mcvoss5OBq4gI7Azd
QeZ6WC9T65K1jKr1zPgN5/dMfP3wEFTZLUpQYsDLbJioJ3W7fq6xKypSccilCzSKmNlKDGZICZ87
YQZBEc42Eq1omH03U2+qdUVq+oCuNETSO4ZtKDyQPMQVhI161uoaXtgQBDMNmT7MiHFYYQoB1a/o
1DQ8T5MRPnSubG/oSp6raEDWYnVmhpFNj7edbpY3iq/tqsfloatmIEXltcg7MuMRTnmpsIUX1NbW
6JuPpGDBq4wGtBbiC6a6SQMxr6t3vTu0SGnI1FnWC5fc7jq0raIYePNxy/THoVXhNXCCkPI2kcMA
7TydnuzGMCxvisrbRtl7H3xUARc13MKvWPQ4KBXw29Rzyg6a7Trq63hpqx1CnP30AJkU2ExoctLe
pRnhM8cyNCKkm9IZQKSlyIc8FUMTASzBmAjk+Qp5CiMcilu1FoDVdw1naocT6R3haLCO2F/jrO7I
b5rVuOGx5pgy9flhRChJOzcOOsG03SP0bPsSd4QJrXhpFF9Mm6Ntw1SR0jc3L9IZMWIus5jSuhlm
PL5t6ejbHKsKU5TpPeqz34yjdqVRHIOyPYFR9LLE/bSQA2wTjiaW5gzujMh/NoeQQCZiT7Z6GQwD
Jus2wSlXRCVAJqvw211BoZl9Cx6mLff0BEQliUk9mQncsVSeb8Mkzx+gmsDbtceuO89YApkg8upJ
8DhU49Wmx6U2jnvGKpJaaCajBbHtGBBANOIcAxejU/LVtv0Q9PoJiZDIKQO06Uj9egM0Kb4pJNg7
FA5uisqlA1O+iqxeye1QmEQtNhJy2YxDe+dEbZ+v0cSG6W5Etf+BBqw1d+AIqD3mZsTUZ0ajOnai
S+4ATqLRbpq6PKMiwjbVQHm8iq4CWVJi7tJ2ra2MTwDbQYJtcUDXSvSTDeLZndZmYDrbWMuC33M8
WbznptbL8DfjrE2sO20KQqSFWvrb5VB/pSzv/F0fhSAOws7At1Bnuk1/10+bmpyXfQ0qfKMNmoVc
PBlvuWXdU5KGw9HWemgojZC7LApQlYNbImC4gle80aa2Psxp4er7pIZvWfXBkxAu2XOMDFqUqmPK
EKT0yYUw60oO20qRCaiqtiZwPguRKJSkXaYDcdsIe9YSUf6Wr5IbK0oxKvdLVN9YEANT1l29xRwP
KQDMcE2IWWpgqe/s7DYGFfAa281AlgLcvKSj3EQTiVuiYP/hIMD1RvWoWb4D2bkJsjVokvopMMUl
LeEyaL2zt2IQprglnB375VfeqPUReznS2EUqzdSl2QdTebYzFogVLTcWF6je+siEtm4D3/EYqrfb
erQmym8lvNZS3Smc7RrO5XBhelERmhGn8IInE7TmOmN/YO3LKLLuEg30j6Qkf+sTAqLmzqS4roR4
k251hxwTyH5Y0t7X5RP3NcCn3qZ3YqKdGOadBX5xQeZXZ99V3/GUfAkbT/UagpfjxaGv36bIQmBh
4kPm1ZAVZBOKrO7Ueqhkvo8d855DyYE8nbIBYhl9rvQye8wzQVSA6WQbqenVqTTcBWVJugttV20j
1+jE/FGUtde3mQfeHXc/uGmYdzmHLKbe48CkHWliBaYKZhyOLCbUZV3Laq2ZAdpCCI8WBr/ZJLkC
SavfDKdCyLM+lvc+JP52OzRmzjs1snz/hTBA1/QioryTFeMhRlf5Lp1JrKmEFuxTZvhksEZG9z4b
ff7YRo52iFqRX+YKSCveJYlBwWKsG62jzsVIYtX5I/U5nCisVLwn3ZwErDtMW+TsobiRSENRi5BA
28YfTOZos7JWhvXOjOzpgdA9AyZ9bIEdBcPzq7d5VLdm5Spc3ValP4MgjI5oh/MN4RHUFr0hq2Pb
RrcuzQRHYMOgyWaEDwVPP40LFVEO4QlLi8bcK1y0xrGC9Az9q31LgA0aax2YorNtXD+7WlMnTdho
enqmabXaG92A8bE4IU5uJfo3OyCv4TQ24paIhfjapMUu7rC9kS35K491L+oJxlv7dIkJvISqfZyj
RGcKYrgnyy8y3M8UhclGjhPG5Aw5ELmo8VE00n2U2PzU2kEuxnmY5ltyD3Z52Y/RqQrlfeQLp1tx
m4TVJmgy9xrqXBxChilQmV/D9wsMZOErxzJYIDF/qluGnA0uWgf/ROFFbsbfkQgTFL7Far7ctXRa
3RqJuIkJXQ+Jdwha6GAsvu/8WG8Zn8uWmZNZUkt5XEHEm/g/y+LZLO2S7CNQi/i70Pt+iGjQzyVm
3Qy3ErC621A6er1GNYWXuEyxRK+cToMdO5CWYu1jwDAzYtFIG7YjQJNq15va8Ds2iF1eabX2HGUF
vRK30l5rdLG1KEnGlYZ8V24bRQZJL3hoHUlA5BgH2LMK59gAS9pGRf9Sh4RSlobAlMN7NCT3kqUX
vpic7RJ3mpeM2PxSUEc8KLC7uFRF+TLi8mbOb+mjwWZDvzYGpu9CTNuyUP4NqO5+q/mOFno5ruZx
N5edpnusYHR2UVnYoviOJrLmRna/xMXM84H1Q3Qc4pDpkuNXzD4YSytQACsjSr/TCC1fnEhxGyFq
PvtTP1TreQrwQ2l5KW51Ds9PxXgCZ1ranLFmQwO1Gi+2y/iOzlQ1PAhTgB3SvGHsL3ZcZcp0mZnn
Sapw53baQz3qEfsAO2qOkVaMsK3qJxEgeKVuDX+RN7GHhwU2YGyaZ3vIIUUSbiA/O+FDhHQK4zcX
FuJYSqqFO2h3NBmju4owpzpU3f5LWxJSm2jSfa8qg+VmOKIRC3qANk+8uZ3u2Ia+OE5IIjdFNjhP
ISdzuur1kpwfZGPDZ6/p0ZP00+x9mId+bRWy3fl9isElKKV2cAuZfoRIK9ctq5RwJRqj/MVE2ohh
karfSlK3bPK4OiZaZxKxFdRRCfBCTempk8jscG0F2N3cIU5f57HPvlJp99Oxn2MTufTQzcBfNBzn
hq8ZFRQ3+MawFTusRRZyXaCnGf+OUMEuXyCTTPbtdLQIQhMzwrRQmXgVCoTIcl9jmgAWIMeBNVFl
5qAPgyXaaOJ1xbgb1bIPSK/1+He9fAA8z0vDNrL8G4sUYEnMHYMUQDjEAgN0W6T+wrTKdZtV7jqH
o9mvNWYcZA2N1mfcZ/01DafAhNZKiTdsAh4xklaCJKrnBwRRqnxHZUBBbVb1gRfBwLLUrcruY85b
w9h3UTAlp2aOcN9lLDT0TkOHW6ukusPiMn4lEFJxRlQudefkm+qxhXNKJdnZmGrKKuXcnUY0o5Vp
No8cI6RMMRyvwRcU6QOX1S6OCbKZeUPuWMous4NmOG6YsTVfVahjihyG8uIO5c6WYfak11PzSsQI
uyqtCZ0XJXpe7HFNfCHHRFNfSrtIFm2g+sTnJEkXdFvzrTfTvGVJ2wek/AAtaLcZoS2gO+prDeES
0mrofkQp/dCaCvhunCvmnuCl2k0DrTz1+k5hK5CwS5CKKZ8k6dDVerXJ0hgPKXlZkbbVObvYMupc
+p0OZHLtc6iGC9kjDvbF7EsLR31r2dtqiONhlXcuoBdtSEzCSwLDeh97hK+bJK1SyCxlaz77WmbB
i02nxasmwNWxlLQAXyfMk7dhMEbdKQI6DrZhcXqGdbQ8qBkTrdpXVopvNzaeKGBqRChmv1RJQbLP
e1jWPsL4zxFqe7XCPaq/WNpANs6qJ0T4pJtJcU3cUqW7KPZzijhZbHPUE+y6YjhEZ0VrhgK6BTwB
N6a09FfXJcpnVRqldk4JWNz3Re/f1oTcYacJo+IpR4MdbbEA4C+BLvBZW8h9y1n6v5u86gF/T9YK
IJWec7eM1LEpct1Lqg99uR2Nqgj4fxseOEF/8a0O/nG4VwPJHoGhZolIX+lACwqdSSTp6Xl87vDV
4t/hkMaTCvcCr2Dn0A7J3pjMTUhiM85VHxb5toMd+DKWZX3vzn5nIaAgfJPMHGt+LVxf9485rRwB
hUwFCy8UjYkGXImzrc3mvZn0xzTQk51RUtTgfh/FtXfLnim2P3XNLgQDyUh2SpPxnAP4XhHr0uqe
wRL1JZ5bgsTdnljKQ2PoOjVvCEwVk3oQnIC40fUM9SgzhiaWQS7uXEfhg5NOBVphwulp8cyIIX5l
DBAitF63R8wpmK3O7CQthOxBjLpeI4u0xrLNCjEgzYicnVDH1CEWwzr7v/YNbFNCbHmnEcwUO2ID
25yqpk5j7W4K04ZDytHI5nOnewtJ87ZzYAf5IJyphCLzFqOddWD00lzrlOE2C9ZixT4c6IzsghMV
iHNwtUA+EJwSviOAN6kZUgfiFl05R6n044wbroeg6RQtQEVHYMBJRCYQyRt4jbKs2Fgib466O80k
2XIdwjHCRaNjQQet6fm8DjxSUyZ44TI2l9g1zZge0kXUv3gm5A2QzjTbu7GW7IOosmFi+4Rs0GTl
bu3lVmDlVwfCAoIYIsoUPrrWHnP3cwHhYlugzk/e+yErT3XFc3exS03h6Yo01134PN3e9GEUyMEH
rFFDCCkedIdL66ovDaHOy0AmPZEn1eO4ePp1rb7mih+lp3eDHuwhQ/CH+/F06Sj3HhhZ44S11Zn5
9l45DhIBP3huoa7EOdlYffZJzfqBb+rObcr7WhjfmRFjO9LhbcTZpsCyj4028ky7ZcM237tkeK3a
Jv3AXQki0laYlXkacetca6e4c4zsTdXmQ6RrlyElWKgIQE9aOlwJKywu2diQLzvcsMfEPmPMH6oo
3gqSCTzHJsU7K7HhjCPIhzBTv8Cfiq/USGkKWrbBbR2wPGDllScnzWWvk7oMTlJ7XKsuQAgDEJop
kVhuGMToCT30ymjA1mUy3mdl9KhndcXghaKTu/17kNwlRi/ukf881w0NkcITMrHTpx0H7xxESVMf
oCCU816PdSB53E2k9CEbKmfoLuhM+BVsqzaDp2SWwJWJPOJ8vvVxsqxcORF/M48XVbn7cLbumeKc
C7x+Q47FNmbQkSreW2AbVmqh083Jvqz05jAA44cNE29tfbzBpXYrKeH9JLZAqwCaS2ZrbaVYPC1A
vDC1dAqD4qIj3Vi3VvuWjqSkJ3WE862K3IOI2ba7Y3mh3moAAcB4IIFqk3WOtdHb9smd7GttuORX
yuBU0EjpvJ9AU8A5eqpa9Vug1DrxYnOOQ0+Xy5SmutGSn1jH8ZZSS6wK2947Nboihck2tvzvIDex
+vvzB2LbN8NKws0Aoa6ItOjUFCzMx2I3jDid2sm8l6mFb0dNbDL1zj3m3M2HptBykjY5m6ySkZTd
OXLZ1ZU34EWjAyyFVzfUtmXJL8jpv6JuPYZUq1jPtAFWmL0DuH9bG2o8WGF8X6jG9ughfW6+Kjph
oW/kRi7X3KdFxcn7CbDUXAmTPnCK+DaLdC7ZHKOXFATLHwjguRha/DBnKXOjvpwuLjvtTwhwByvw
nzsY6lHRHTNp2TuZTBeGCdVKFvLeoHgnfovA6j6OdsTAbWRpqD1rVuMUGqzKpwwhi07cOPdZP18w
wcMtsMtdVGSoFEg72Oi8vdfgVpoHPqbcgPBQ26WfRj5gfFQpxa9h2YQDl6DJSAjQ91YDoaKpxTkX
Q3cBecmesEweWZjdI6N465yw9FxOcKoN5gK6/50yhSEC42xlFKZ+RCZWWcLPjzv3Dn9ZfgRaklON
pGHtEprcNZgWUYtC+FJQoXWSLar40obOu/Srm8JQ76ydhw2ASnepizqiJxZzWy7fGrgImJ/mW8du
uGGN5hRA/n13wx5PqxkdqtQ86i3KsHBKWhdnnT3QRuK49zcRxnht33TYuRefNJPRXGGK/yVzUaVf
i52DoJTEPRFgDyKQ8HACNWDq16EjH605nk99TgRKXWJVp8sCrUCKAzQQzQsmjWjsoZmGPcHWzcsI
eIh4+sne2FFtbzvRTveND3ZFgtfl8QTpZkgUaz0A788uY57RgHrz6xxzbYwnCs1M9QANK9vWyPvX
Thbe2MOQHALSWLb2kiSAc+vejyO2acWjk8130paPAWU+cqzKvunrbNrHU7cHdoZQEFZea51zOeIH
5LHywiiCGupOqDNjXPH0Do9GAgaPMdMSSCyMm4oiZe+ALmcEecODayGN4pmVc/VS6+SCJeCF91mL
EkoA4vF6xANoHua9zNqzDaEbzWV06WL9CRTjXm/K0jOZnt0kYVl9ayCY9kG3hCXQOxGGbZJz2yjA
dCOQnO4w2OOxyTKf8J9uOgVBbNSenchDYNFA+jJpXkvyNffVHN8Kae9jhGtniS9tU4s+OUV9a71F
VfrLdGDW+Miw0VS1T7MxhI/sfoAMk9y+HRyM5PFY74KweaxtgHphLY41I80y6hd6Tpa/iAh5B76h
z0ALPssm9wafhj5TYwteb/id8JAUkNiwthGhuI0IyOTC4iHS7iTjDTpSfmoieh4l0tq3KeIsICPQ
62iKv2KkafbUXtPa2IFtIp3QTL9ocDjgSWARFXICJ3wdHX+tjOkpyCoa6KB7svDivwVzILfce/zy
TgPSwe2Ts6Pbn7MzqC9c67twtN/9KH/p+EIdw+B3riqxG6fyYCbWYUz8c+/P30LH6JVVQ+Z4QyTt
3BNjFxzYgGXrhsjQFWk70txGFYGu1Yg6UhV5AbShrn3w40X3LPUOvadqN07lPNt+/EZ38lvO+MXH
aN6i/rylLpzWvSR2IOiwejEbQdjGwIaf+eBYUC97n0tX17BOTF5AXVzZV+KZ0b2Y5146LdMEwxQf
aQzaF6Y/eIBt4LQIeIoqoOjre+zyWUfikFnT3kaj1fJiwfa+jNvsyxCisCkdugXRhOrk2tLZjK22
YwBjb4LQLV7xwVlnl6v8pXS/+TA09arPDTF8q9qGBesxHWguisWTxoZR+QhEM929peLK5X7ufV8c
fMTN2aYc+ArWPkbr57EKGGHE8ZZI5uHYBzk4m5lg3yegxeRBEJRODOoQaBbQsjEFbcPBBzL30jNU
CPiO1Zz55L8WRRvf93M1Avg2ajJJ6aSG8D4DSJ+uVct+ZgJReqx5dfxOmNnDeBzib2G1JCzB8YvG
J5Xg2uWNYOd7p5INMrWZFMTOGHAfnvnrbJAjlRkpkE8ae39GW+i0klbuGJoRHQD81isD5Jh+5LzD
WDonuIYz1zI5SNOQnDcxYQLHkVurYityWH5DpDN071HM3sLnOWd+rv2KuNeuBv5kBwqSV2Pb3wIV
Z9JM5HEx64QhN/7WCLQvXjcIdeQmtVvlNU6AaTus4LgVIZgcHxIPXkxS7ftWfClBEjKPjumNRVW8
Et/OIdANl8qPcboWAWEIkOJ2pcwAoHjcYW25FS5wNHYktdIYL/0OLX3W4lNL6yxAw2eyGKgpJE7U
2E9tnOz93FAN5ABRcKwTHrNWdjJvO6aiwbY0Ia4D8Ek+Yy03e+i6ajRYgYBE6yzypE3f+3/Zwj+c
fH8rW5i/68+PKP5TtYDQ4D9UC0pHtYCZyoIYYjocYeI/VQum+W/4q5SyGQ/+JN2hGPhPi4Txbw5r
Eazi7mLzsxbHxT8MNggapCuprNBQY6dC8PC/MdggmfiLaMGWWC0MZswGfiIA4eDf/hQtzKEecvqG
+gYpdrQHCqq9McfLbv/yhfxDLfGHOuLPzLyfj0Hdh5nRlJgnOOL//Jjc7Q1jZre3SfzcPsAnQXyU
0x1aYhpeoEh/DQJBfF8L3lFNPl2tOCj3Y2IkH9aYtmdGgUHstYQs7HsFBm1OITSQaVAd//735Fv9
529DGbRuhlRYn9Bz/PlrRti1G5HkYqOk2YD0IyJiBTcmuOna8TsgwOUcOax3WrQmq7//ZGP5Bv7L
J/fzDSkUZZYLMN5USv7TR+fItqIJ2iNRnEl6P5AN+9Jmg76JcK9sZ2L71jP5Cx8ZXGIqU719KeKw
eTE7WqrMqjckYU2Hv/+V/ptbQwnWa1jtXW43Y/HW/EXPEocGzq8uhxxTiw7MmQZUNbWz7Nf//mNc
xdpluf+We/7Pj6kao83Mph03RZjVzMCYwCvFsv//8CmLS4lRjw4Jf/GZ/eWPKaySmbBToZhLZxeu
YKltHSrav/+Q/+YutxSsIt3iFsIO9U8KIL/Clo3KfdqkkS/PmKImb+rz4l40VuAB5W7pDcx08/cf
+k8WJ8y3i7/JlQKjMAh7Y7mMf/nLhGx8eCW+oOEc3sukiK4zGrYVWW/BO3FWPh6gJNs2GSwQF+T9
899/+r/cJMun8waBGUNZZJo4nv/66fPMOdVUrthYfXpVbmFfLb/v7v/+Q3gd8mP+eDpMPGb8eInE
y7Zwjv35MUFJOVCQPr0hv2byBghZ59gK4iMDiJThBaX3G54P2iqWued6kMFuFpnJO2ZOSW1uvl0x
tu9gyFhjVGSYs6DvCYQOOnpT2KvDTZgM6ZFtZrxNoqQXSzW+sSmSF1DCFN/hiaHV8efOevMJnURb
kehoH7JGUc3FUKp7ZTGSYafXM/EM9O4JyWa0qVspFhl9erdMWNdxWFtvSVLMuxhbGsj8NP5tV6b2
yAx42vbd0HsTl5lIIl7Km7iy+qOZ2jkyWPz8cprkVpVgqtBefLOiKr87FdNOjFS5LIwgPuukhkHC
92+zsWgYtgEuusFL5B6xhpDC0/Zy/ppNqJbY0cpjyDbjqeH5Z8ChLeaeMiD8IOCbwmBQlsZbZ8UD
qc75S2+D+ijoVPg3o2mf4iwiacvC2NTZwbKPIxhhVQaCordpSs9hxbF106l/sSQQFpbZrqfNqXmr
0wUwiSZE7SMwJg2RRNMM6z4z2dOWZjRv6qEr7id2fK+AgZ1NWkXlSsRkb3gRRAjH6gLAJ5h80qms
DrRzzATaPGZaoREmXSiNZD4uIXl942tY1DBNZG3uVDkG+5KX+IpT2jggkbcOCAUMUiKc/tABUNjB
nAMuDtVqRfrcCBIb2KBBPvPOQbE+z9IlIUhrryhWXYZBrQUvs+j3hQlrX6Dg8Xv/Yeq0e+AT06HS
dSZRKMYRtWznqMlPnTI+THx2a8K+GML6pbnHxgY8KUggzo3wmUJwSSwp1L6dkvGIwYU9TkX8gd21
2CR8Us86bqbSR6mK1EJKEzNd9AKqymsS/aaLBJ05o8PAVFeGd/cxhpvNHEQly7vAvULQAbCrmeKQ
F0Dqi+TWyGMFeEL2e1MX704M7rD41cr01GjdMwi9Gsp7e/T1/FWVkuDRgC8vtRRLOjiZnmBTtkLE
BEbVEmypEqNHa0I2+yYCm7LpxwadFdNIRTofeVt470zxUCjT3ROzre/dDhpiYs7d1oJS6E/tnTMp
H+UxrowklBfdiW9B9Aqv1s1sE9vAvMqErfBK1HFza/oslBvDPTQEpHlkss33jUbuaFj1/tWvk8/R
sZod0V39WYRhv8mTACqG2WmrRV/i9bm9ibJsQUjiJ2ETSMVcNv2+KeTNVA178nTeGl0n6iLKXxGR
L5Q/dYnn/E5jb/Hksga8ilR333pUdQfaigt7L/eaZ2paR0OVewZQsY2o+y9VLfEYqOqFKq9WMO7y
JPryO5IZGtR9Ht0loCRN1WsWVU+FME+FGlMYuXxprvHeR1CbbDF90N5MnpY79Mzl3iC3kCkZmiMH
xYloH1rka/Rgc73pHfI3NNPMfgVq2jEnuQmqUmfMVbwaKGFeNJaKmsOWhu5s9tJU2+O6m2+bUful
kT6GpN6FJiNjOV0m6r9VOUwYzpiIw6Dh1mpbX9uOVvPp46JaZaAzBzd8R0hwKYr6BWpldbbsFAR0
1vCsLu/DSR2EYpHmJmO8AzDOOt52SSIFTFZaAMbH6c6Y04NRzWpbaHAI++nncUqvo144axFLxasB
zQT5pjPCvh2+mCOY8884RqZmd/IILR2jajZ99JWWr2assKuSS1yUHdIDIr6TZnrrXPu2o/fcVAPM
R71WPgCx3Py0Mp1oMWiqh0gPn/Imfp3gjP1PNd2/lJMmya2Yn4WOylggDP7z1BKWO9oiAKrWLDQo
YQZYbbHCJBNQo5JlYmUaj6XKjFOMAhVpYVtvuqzsKvQqPZSi1G2cQ+X246EuWZGvFO0rghpGUQBg
4MF+xZEzen9/1OKd/ZejlsAgQbUuKWAMCos/f2kCMXWG6HaJAxJ64zbtBkx1gu0zD7IiZ4xYG2xy
RGthzbtFnIyMZKgn64ePXhM9yCqYMVtBFsx2xIh47yBVMHnXW/O0TrOi+BwY2nz4Ke3A1mhYUA5k
mj12BIn+DkgPMdcGSX76vkmrCdlT003vU+SGn1o042xsgCtTH+YBVq+gU+XZRcn8IU0Ds9+YW+oX
TNrpGpUpQ4Ih0wyygGwn+22nWvLRMZKCP1I4LR8cz2Xl6XpMfOkU2I22JayO8JNSF5dW0+urrgJW
TKIPWW5PrIGuRA2CeSUiiZ2ur3dEHGWiyY5R0+PEmuaQ/Q02RdhWbKqSW+Rlzj0L5zneOY3oy8NI
/PwHpDvmCXZnzR9DB/KW81NF812oS5+A6YpxrVc4tIqEtg0VOEV7QDoUUFXiYyFyg+QTxy9+weeq
SCACHU8YT53zMjb9Nrs4ZjzGbN0y9YQBMkXbKtrkSpcvORxVj9cMOt/o4OIS7klLwsam+xrRBpQg
GJik4UMcvKodHGslXL2/l1YBJhx1oIlPQoAqWtFCsrbJ9JDJcJLU2TkScY9SxqoRFLVCju1R6vbg
bmo5QO/KdJJkGa3j2cUvEycvoJbEgqDu3cTT2oIlrC3iGZ5UkLH4cTq28TeuPbrMklXr7wGTostI
UoOlVhr6oO1q02c06HdG+kpEYPxFWhRYZrRbvGbxsgRfys77ELFdUKH666fC9RhZRt8mrpIUN0rK
6LBkmIUzOF2iTMKMfGZGmDp6b30o8UybaMEJyUb5ted//TsTJkHkIRl/8AEFx92tNWtZAqKtdnw4
kGbeGEfcgthm1rk+1v6BW6NIvL4ZgWhrgYgOcS/6+dl1em1Zslb+i9YwwkHtRND9BhG/eYytyqyJ
uTFAh3VEXlPskXMvN9hVuie4mxwrhe2PD0MPy84LOdEAMalBoBjhXrirRKinOJqCTILECIH8lQrm
HTqmxtgABYflDutfH1GRWTWHUhVMhM1kDrT5CafAg1VE7WtI8N+dhS7wlR8ZYB7Gk/+ro/f8IAGa
TehUqSu3PYvEHjdft5+EPRaeTtzLBY5/LojSYXFNmlXtIlsAE/AWVEIh4YwBUa0gi7LE5+UfsS1r
EUdzMVD0Rd0wcrlIvPzVRECoPM3v0LaRKzLgwFVGTV4uipD7KLBrEhA1NNIrCAgOusiJNgElZhC/
aCgJGD5HdRfRIs/9yUG//KE10BO90RIcwyZK+InnqNGeDd/hi5hKY+w3qVH1uIxQjTEYDwpxRM/U
Jhd7QS6MgSZQCNIpnPLEhsnAxoVsv+qH1ZD9cBs0aPekiiw0h3JosYqlC+RhkKA0l+cF9XRrJ/2F
wCdsw4QWQ4dofkgR5g81At6A+4r1C5YESie4EijkYEx0P7wJ94c9kXTkiFJcOR+K6e3TVOMz3BpG
CrEiGnIJJheF13P2w7Toi6xMdix3Zl5iHbYk8WNRyhe3Urr4lsYfC9P442aadMCAPxYnl7sDDygX
jBgshYj7OP5YouYfe1TyH1Yp7sNhn/9YqBQ5sISV5OZ0wSqPyYrVlX9X/VivWgyQMRXWYsnKf+xZ
049VS0tAmOIFjMov3rGmwDe1GLtao9JhALmR+SAVKVMAamVzRelsOre9JFV8lyjLv2VoaTrAoMnA
WDUixqMSygD9SUzjEu4U/EJ8+5IGm5TJsoX/64xoZJVdDReXGu9TiIwooc4K6y99auc7g+RkcMld
278UvZIX0/SBhxuzEXz2hAscJoU7Z4XmjnQPdxgYAE2x1lCjR1VE6VLaeOTz2i3wxdo2TAFlks8N
1TGpWUUNJBzoqMg/w6IkJCOsNZOgi1I0HjTtAEWLNrr3uO+lXNddhztTMvbFRWoZ1W2HcJ50INWQ
nRBWgt8k4GvZY03LrPWYqx6ydTXVb9oYzvjE27iq6FnS8mkSURtuegMnJWAJPv4wlYONsirulNoZ
Tev/EtVofuvCKga+K62/tk6hfbtKI1soEchgPdSbw84pAg7MvJTqXUfN1G4qZCcvxBaEwPX1qidU
AQcn78dcWpSOQ9Z9VuEQ9Vtrcirm7cidSSSx3XlY1SJKniDu8p/nwaDKTSef99Ugm7nfsShMnlIa
HFZqPF3hwVH41QlDiO7BXEpjLZCWIrvKdbZMZdKBHOyNjiIioGyZDwkUoA8ZADQPMMFypwdgGEin
Z6lOuFD4xKaH4gmwRNpueFeQ4SxaaWSHEOaY5SUdKtp1Ag8G4H7J1Iu0WHfeVFM4PIpIY6BfNHNx
j6ptuYmWvgu++CNizOG+tTri1GIny64D4d7UFhyimCNtDc/KYNHieVGUpp8LXzxaF0CuO69u6uY5
wUhykTG37LoGZ0l/veSd4oYcCPIkuyG9g38LeiUZl628izSEfivAXs5/CZeY6wXQn9lz8tIS4zet
R7vl9Na0nvQ9gChptcvRgISPVpYiy+vi8E3LDGtcBbHW35AjSnTegAHzNmHGcl+POcRJUo8QMRe8
t0KSPszUXxyVCrnjmBbVGk+X88CxgDgrcYLm37k7k+XIkSzLfhGyAMWgQC1qYfPIed5ASKcT86wY
v74OPKtb3JlsumQvaxPiISHhMIMBqk/fu/dcyPeS3t0mcnqF/FfDACt16fsLQ5Tx6zD0KEpzvB3u
I4e4qFkB25+me+i1It8TDRYcZG/4z50oYozMbDyQPdkIxzVNVnQ6sc20t21j5Ty6bmu5Pb9OPvWo
RaDzNxPaPxTOsm42yhD+k60sduSMMep12kJHXEuKBUgYGU5zAghVx3NMwbY1O6/S1hCBq2cEpxHw
5XgcvXPZN7A+XeCY9oIh1ayK8qU4N6092fh2kUPBTW70lJSXyd5OGS2pTS6YcSMbhfmN0yr8KeGi
CMpLj4cHKCzDW6BUoIR9rUaN6jVW+hPVeczEGWIqhgSRorAPGO9cWlh9Zkt4BJz8V93+Hz+G//xs
SPxRlGMdBaH6pz/x//7rf/3vtIwKDiD/b8/o4jUP0tf3n034O99s/n/+OX3xxD8YkzgOrDs6+gSx
iv8zfXHdf+i4Py1HWroUwrFpXf7P9EU4/3CYtFGAGa5Fx20+uP3P9EXgNAVgDdbKnglW7r9FN5ub
o791Nef5zty3tS1pMB3CHvLnUSsLBNowzYt2U1yQbTiMMVN+U0IwzdMt6SzW5rdbc/XPv/n3Mcyn
/jT0NJ3EWcuWrgQfB43+z+vlpgEOP8+D3cgburRocd1ZXZjtR6CM59EN9ZNIkQB9f9G5s/77l5wv
ahAogcsW9671a/Dxe38aNEzbFVYAhMjWTk2azBwExyQ0NU3+8v0+tcLn70fDipkWDeR5bDGfx3+7
FGHa41Q6AvURouqTN0HJpsomCVJPkg3iKBQNSjbbX38KXb2///6bfro8kDHD1amSdAYjBjO7T514
m6YW6jaSzhOFcReOlrlRxaRdCXYe+oEFRi5XhdYFx/bqjXZSs/3++sanW80HEGhxDHhrDAf556dh
XtJ3EMmoJXZ+O//IySDu8fxGLwlSiRV6YTZmvw4toiMqJANVu0XKaHPCHAR5OR3JVLfSaYct0LH+
if4P3KDvP+Cn5/3X5xMMHAHG2SZr66fPFxW2ItBcJyvQDamXUROtGntwdgAChrUKcu3q++t97mXM
F3ThFhpQSpnBWvanB16rFSoM1TY7+s+Y2SxKe/JzRtNBZeoX1g1k6PgmxodDx514XFcoH1eqHE9D
kSTqL4Ma+Kp/vAkuMDrgWvOCw8DVsD6/fghAinruDuzYzy065nXgAWCTRM5UwkDBY9ZhjFKXll3U
lu8ORvRt0zsTTISRVNDWd8Mbhkj6i1UIQPlopIhxw3RqPQSqLfc1qiTKL0oa2P3KoCbqXV64gvXl
lOWVts9CF4Sa4Py/8bvCP2N+0F++v+HmpznNr6/I2dTgV57fw89vYAm1DgM9iisbqYmxmPKqMVdK
lcN9WkP6gng8PBReheZsbA3vQk9ROFU0a051y8A18W21x5rVvHWGrV2h6E5vU7vVwTONziwpnL0N
BmB4GlF72bTxu2mkCmmrEq8gvOlSD7nqdcxynflgNQ2smCaf0JxCHF1XgZfefv915xf6t6Xtn99W
IlQ2HJY4+KZ/rjcQovwEL1K6m+ZOJP5rUoVGW1t+f5XPbw2PjaHzsgiD0DombJ8GpHB2ZTvwuXYc
1oMnDVhg6ZO20NWT/dOdLW3fX+7zIvLrcsz05oXMhOL5aYgpGeeFU83lzKwIzswTD3ywYYmxpvvL
cvDF+8DGMO+wPDIOnMY/b182iDwgZiTdUWwHZ0TNw33s6OntpFXNoTWj9DYjM/Hm+6/3eZGev948
m7VYhliCfhEjf9sj0CiA51c5sjWSTN5U3LuUkEnFm8gUzoCYGDrmA/Hm5XOikF3NSpy//aBf3WH6
rtQlDD0Ync4/+G8fQesdGXd6UoIXg98XEW3Fc9Pm9CiEnfnn77/vlxeDFU3+O4+R/nlTEpmTOCJk
eDBGgb1INDZdX6b50aPZevf9pb76PR0orVRF4DmQWP35vQj0qpoqQ9CrCN85G6Ixzm0z9LjNKxeL
XJIfQ6Jpd99f9KvfE1ioQCUDksOZmSC/38zKxeFh9065gwDXbYGdRzdhRUuKQxJyjXga+Q2jXsC0
w73GOS3Fk/v/8RzD/LChfzD3l9anZWBqXDwQnGF3VqjTNxSwL3vl6+siaq6h+qOeTUX6t73tq9/V
Y+DPSus5OkyCP7/3rLHRq4aHKIgt78JnoGgwMKoyzqCOH/+lsJpv4qeFDn2GkPqMcwWq++mJLakU
XbQNxa5iz7qIsvq+A+H5l936i4uIuUA1pMsTBLf6z2+UeWaNqDDk8QkGfAhYnzwM6wGT7O+fmC/u
nNB5/yDMWnyrz3cupQXBNAW50UDf9SGJmoZREAb3ZZeYBDZ+f7H5t/905wRrCrWlJJrd+FyS1VCg
Ok71+PP5xtss9CKxAuqptpPjZkQ7VNoVgBK8Or3mvH5/6a/uJwxdz56/7Cw///N+ajFLoRoIvU4T
R1vVnfWmxf2w/v4iX2xObBQzAtqj+01v+s+LdGZMwzkJ6l2pyfTWiriAinq5LTjMkKyp1I/vr2d8
cUPJfOSFp5JiV5zZwb+/74Wtx1HlZcVOr6qJtC26FpgQgdRBAlFFh3dfS6YrQwb5KtRin8Dhwo1O
o6iBKXRh5BI9xdp1zv2oeWudun1jwUKoG/Y+cIvI0U6+pcrn7z/0F0+cycelu8LkxJGfZWVTb1WJ
yDF4DMweNwTQ+Oexb5xdbvva6ftLfbEcwkVCT8XFTE6qn29POFbphDUc8Eof5pvMieNTZk7uugM5
et1Cj91jJlcB1qHCPvVuFvz7+43J1b159MlB6PP4kHQk2WvIMnaZhcQ3Y26Mk6b0LlFie39RFX71
KICqt1xWfjkX1X8+CpyPnblWyXYWJeNhyBEPNw6+PoQek/kQMDSOV24xgTup/rrtfLHXmZDtWfQN
Oov/sod7sCLkoMtsV2k2y+9E0TCRSHOAAwI3JpnZhJEX/K14+eJtY49DJMcbzX7++QA1WSH9wNTP
dljwrYc8GbUrF5HSnWsWMdkj2d92trlv8nn5MjnJmh5kbyIGPr/eAbq9LJ2cYhebJjMxhlo+Aa2R
Fn6wCch7NkSPmYXn9fdT6fpXHhkj4Htw/3czw7T6KC0jve1jwSmgzke51UplAhTowzfbiqj9E1v1
5pL3lgGiW3mYlBBy7IpKNHesLOXj9y/HF+8hCs7Z9k6BApb108thOnqjrBx1hyhpnsJDcMyVRPL6
iPG2u/y3rzUXBDyZgt+Ks+efD6cUbumOIqG4dbSAYUc/baZaa7Yg/P7W9vjia9Gj5xUwXMklP78H
I3RHiFZjuvvV8Wiwri5BE0OGhvC9+/5b/ZIs/LmfWRztaDPMCkeTUu/PrwUTR+v1wWdTGQJO1Mox
6bcaTrk16lR/yRW2fEwOdjFdqpQEUoznrvPOACG9JR4JADJwYHE1ulAylSyzewxoBiIdnUTjEAD6
2/efVsxF0KdPy95LpY2wmc3e+fQjVNbY2COG0V3W58Gx7M3ylYAt7VQ2Q0jLPoqCt1YP6ztlV3i2
mE+C+qnFdB3IsEL1YwXL0NDVdV0ofO34rm+KtO1WSN+aA6wu97p382GrR4Rl1r6THXvMEn8pVox/
PVFzwKSyZUUl8OFf1lOjnDSqejff2USwkrZYeOUS5qy/sAEFnDKWnwstD+lgqLBf6oHxNqbxtP/+
PqLm/FMVQtOCDQWFqW3rHjx9aEh//u5uXowg1Y1iJ1XtpksipILwEgpmjbs5LtdRrLWXktVpMan+
QZJeaC/sOgLuNoTRh0iKh6Eu4mpJO07dtoNGgH0dK4bWBbq+sY6XzB6do6XSyy6vUQsy6G0Ce6v1
9lsfQqYPuyPNG6Yp3U0VBq/5GN47cn68zGEfZN428nCaVfjTaefPtvTkqOfMdyDnATuAuIK2nMRQ
K8wvS6PGhhdvm3K81wf4mN6LAEKnpc0uT+Lrse+ODM+mPaAy5jv9c41OpAOLDB2HgCYnd/ZuzNAn
0QmZDcb9VFcP8CvQSzmM3d0TSF2mJ/VeMek2Y7FWqiK3Kt13Tfaz9bU1Xtyt1cTY+cI1MWbPpgIh
ErEd07wIYW0FJY7WWFtrOMNJxtR2E97TAZO03jfB2qqRj3kdtJBYmRAI7JcWdRd+fe/O0oHQ50Sw
Y5alnoH6kDCcaC4iZQS7fNJOox3eWDXs0TzNn/OY6DDcOkQGv5myuh5Ha0m/+4mWxqoU+kbaJ0Zx
71GmcRODu2rs9qElLko5bYzqklCDY+fWzwMW1sZBBgr1hhyDZKvFMKCzCAmPu/YJg2+n8VhrQ0La
NSISZR9KmLdRddNDl9btp855tyacKULal8iENvX4bhUaQhpa00unFAen1H+67cckzEM7m3Pg9hH5
uIULi1fJ3ktkjE7eHCMPLc1owjk2GK55tHinvj6LtJBUf8nBqIwb0ux3Mo2qdVcEd6JyNjzFaJgs
aLAId/XKzxdEiszJZdzXkXi51rkPeJxTGaPlbcCAlCvHT/bZNIGFM34wYtzY0LRWxuBfSIzPU+Pc
l0nzLkJoX9C/sccF1hao0cIEZztkzTNIV0zJsKnqUX+xs+LCJA8UGLe2tWDl1ceeiGKmAUsg5rDb
tD1tnyWe09PUmNsJTFKbO8cAd6SJAy0vICiCFTlUNQmwGP83nXcv8SJjQbp1B83GDZSfPVJPUOoM
araCo0GI1qZZPwOj+MEsAglkeMxRIaoUj7kj4KnL6GwXzPyCrF8PBqgElsn7eKpu9T67Bg35YyLR
YeKsAWv2JxPLZVkba0Pxbv+IjORo2cmq7OKHWH/KAQAkvCZRPCD+6x5Iwt5pXvOGXBkKrFVh5ws/
GuLK/cJYAMknk9k5Cb9eZaBhGcKt9K5eM9q0kOq7x3ZE9tp2u8Dx90Tl1lBK0vrIvHWTmmSYOwJv
usRlZd+ldoe1C+6jnFcQr+LvENs4RdmodTc5uyI2PJgEJTYqZFaiz0jBdfc6PVm9DW8mbiBpgseU
dQQxuAfHrMKZ1XXlszmGKtumRWgilRpoO3JaRKm3qf3ynIb2s8jhbaQEqVo4qvPyJrIACS8Iq1uh
nyH/w1w3TgkjrmEc7bvUHswpFp6XLBLlOLepxMtYjcUF6LO3Ds32g9tUa44Um0r3XhE1nay6valA
d9HNdCQ6gayzQNmS6s7Hk1sMs0wV1SkfgeIGiiVIa4NL1IJotxLrHSHcnTe1FzYw/LoMdpO9a6sK
NF6eFCtyMBacExdRGV7rybtRxHCqUGB7s/94uB4V9uhMPsUsq4DXEOwWPwCv1LuC5NOVIYmjFWZo
P9qkVO5HYfnEXxfHsq7Ty3Sw841XKYAKWVOBfQa7vdbTprkLuroKWXACcRkHVPAQBWU1gcGnfbtF
ZFO82SHMjFXhO9FKSSRu7sisuyUe4EC2pbw3LAxAsuXrTVbhoZYedr4wmvVQGbgs/JmCE6XY9SBu
oW9Xcdr9lM10Q2Tph24U0D9HOcE5Jw1wTLx2iTAQWQrq3Fc0XNoeT7SF+76QF6nQpnUxduUdypd3
D5Ta2SSgZEdvGRSRxSDqnlcUUANp5c5eeE13rlwyc7cA+9w95JT0MgirdCe0sUxRwfnaXVWM0dMo
UEctCh1DU2gP2octGqzuUHVws2IgUSc7Sr27qDL9yxxFJqWLRcC4cGu0C6Uq7Y0qG3siXjsmibQt
UUH4slPnIqXBQCPa717hdSf6puvsECxz/wKyxX4bJy6+UHY2PtfozvdNXKGbpGuXbFvfDCF51Y69
zvsmvuEElyr6890zZXT2wxjUsGfcYp7SLC0fvKCDw2K3OLN+cVgSkcDtc/vwNbP820bywmdpBo/H
mjxrIyzsq4sYNeYlohG5iIl3qCGYTW23gEaF/CSN0mIT6gib8O8mKzEJQh8KvbjSiB48RTQxHkGs
QN2o/ejgKr/YayiENnlmuefRy5CG5Ej4nx1LA9DYzGuPhiAINNETUT+QUTMtPCAofo/rzt74iqDM
jFSTFQeFW2soXiURPrucQ8Etcef1nQ2fZ9dMNAxaUQzmAlx1d5EBVU0WgW7CqDYctrO6Em8cn5tr
4FjVAqRrcmCqI/YBysR7sCnaeqLrcNL9cA1e7m7yu3jVRqTEMLqr86UDH2iVx0DLUd3B5sI7B83b
B/haJAPiz9jxiE3FUTtufKPC1e6SLYtkkcnmAupP22JCGMqK3S7lNO+OuvKX6NLSJeeZraE0922o
ooRjN9RMvCnTMhl8e1nm4GjKyUXAOaXBqZ0qWBMy7M4htgLAW1HarYJZFj1NxogCFYnW0bRgp+UR
Cjejs13wLTF1O/g1lEJt2yx5xo19RhGIQLkztQfUF2c1+dNjjY97OwyR8TOqwvzDD+zgXtOd4m2q
rn0EJRz5KKK3RMgEG0wR8eUw+eWJZJsQ3XqmIrmk6VtgMqj4d9njOQYcA3C0Ly+kZ+hvZU2KRA6z
6dBTI98guwgohzSx7sg8QgM1TAfsOHLh1TYnor40qB1VJ346bYYKkUHcqtEHtbFz8UgoCANTLa+Y
S9eDIriBoIHxmEhgreiDS24XwewtNUkl7wkkax+thJZDgOK4WyN1z8l2KPVuN4AN++FCvGmW08DB
Nun1Kl3LsiOFNovZedBempej7aKwtzNruM59b3rEwEEabT6I1SBbQL2RmaNFb6tBezPiMdqmuggJ
iO6yB3LL3eOArXtZ1TxrK6ubEGwR2Z0skcmYzbLLE7UN8whEA0X2zuJce7ABNN9pNnpt1Gq4yXiI
RXll52aoLccQZdUiyXxrE+gqYTdvMGIv7L7qog1HY+80ZOhx9Xaiig5K884uPUolfudkz48nKnjE
JYkBSZa9O/RrbzvLNN+a/GPoE6bNuI1+MqYygUvIY9KfQNV0Ky+27OvGZPEdpC/nIKBimaa6vK2M
zDsq1RKVBEco4VN0LOahWfmvDvrlS1XGObjNDsZkaWkY22yM/U6fDWcjU6RKdyHJv0G6ywZiKHLD
TDZmzUY9enJGpMyh313VbhAhE3U+kSDAEKNFdtuBuMgca1+Nat5BOE6+9AhKcIoxqbmNUKsnT6mG
lDmRQu0Mq8ej2rZltqjU+NPWyvasDSlyPVxJzzanki3D7fhalHa9bVxZ3qbChj0jtfB9tPLpoYSE
t66qfKuESK9baT00NTALXSO/Yern+jAUw8jqVfhz9EKCG4iKwe+erdSyzq1rB3BXWsKsEZYSdi3G
cE8Mit4vSsZ5sBQnoNAlnAHIprlBxlOjJae5WrisRqcuDq2ybbHmf7Ax8gzdzJ5Og2vigaKlWbck
VWsFO5vtCZSMaKfvRC/1jR+Yw11daAT6hqRHuTZ6Ainwz1sdGigYlAw980i5t5MsnHHFfIsM8tQp
3btQDtk1xtWyWpZCC6NtrwwaFY00fxLlEWyslDiuVT5WEepjGzEwVE0iTkIUcP7olXvbpkTh7qcn
S9d2ZD6JN9jC3n5Axskwx7K7LVHMsKfCrk5P3Tg178R5hCHaPjvA6GJVJePwnk7dKkC3tR6og1Dx
p/lHqrXGRemE9n3n5fbMee6CU5dGJqk2JX4UlINdu2pah9zBInfa6y4gSWtyi2IvCCQngzkSx9Fz
JWYpJ7woR3N+tNvpWGd8TUTedMqgSBuzuhPsq2W+NrSEli6F+XLUGsRkkBaSVe8Qu4C6OrvRKWTX
lh2CerbKajqyYP0MTS9fT1QrxyYPKnxaXf7aDQEPvAzIsNG6vVKECOFs7U4BNSdnThNPkpLBmp79
uHRnTHppmRAL+/oR/wtnk6k1ngiK13bKlw8GAJmlm1RiwSBNBz+lS3MfDXBCxyJL0GB68c6ZinAN
UlKt/NzWdlE/eiuA6+bJp0TAAFdAHaOLSOEpRnhY7PsaQ/wlxLjwFkVFto2DmiQTBZeQ/9zlm0p2
5mWC2evGTPrpQitHWhe9p2hKzwJFyF23NdIMEqlJ7UahraOmIcYGnWhQPIZmTZ5QX/sPQ0xLW+uL
GMBpIYtNNt8iQkxGeiVILyXsvp2s+2BtJk/sfqziOcESd5aRTHSAsKwsGJjSRDCCPDoHjbMHJBcc
gBO9uiFBLfCZ3Y3AYbcjMIu47b6CJ6HVen1DgfMBiKp46aacc0hYP7ZQlp8lSWO0FbolSua3Bgog
AUN2xJHGeMFcUVyZrAvrPMimG5moB633/U0stOg6bCeku2UcjNuggrQNkXhCSe/0q7ZGkNIKeqy1
p7Kz7jTe2nJUtfarrD66HuaUsCArK/D7ZdbE9d7ikHemH4USXIIS9M3RgKkyBY8Id4M9yNoby8zu
0hEkUteo8sC5Ejmp5ecnz4QhyTugVpVvvbVRMtd2g7PGD+rgyacsBCX2HOUO4CmKx5VROz5Q5alY
VVPorrUYD81QQ+4YnAxgZjQ0awEojUKzPo9xS+5NrR7wlXBQMW1SFD29HBc6evylYRAqDdQp8ug7
+P4qAsBzH4/ZBBRFq8A/SqMEGVsYpAYnhEzlreac41SRrjcV3Zb8KG07Rdib7S6T59gdssshtssf
ZZ47W5kPt23h/3L86MQ9Rtlj2wfdth/AhIiiv6u8QTDvL+2Hma58roOgXzdJn5wDoHQrPdoRnzIe
Ur3U9yLtdcD/qtuGuIF2RkX0uMrcaFVpZXOYOOT9gE+jb5QTN9gNJMVZ6w73loWRiftfLmVphQf0
Pu2anKuXiMPqasC/vE5VzxNuYDj1aE7XWTzBRMRjCwKOFgRBCfmF16tyndSYLEVfWZcuFM69EaY/
jCZSD8qvrB0renfwa5D9RmzghIau+dbDZUacmpOTLszkgV5N+1prTnHtYdJ7gvizsCo737aZax5V
7zcrRIM1RgCvO2idkXu7KKetXFhDuR5Ls+G3SwlbyMIu/7A8Yl/MEdtTDMenZdIe6Ttd1OGF54Sk
8QGzWuoaHS8tbKtDPVJNh53fbaRR6Ct+snSJB7+mBMd94fXu1uSe0iIyXNR6aK+rRi21KLHXNszs
OHEFxecwrrQxrTdZn8TQ073yZkhSvL0RayFxdfW6RCi19CRrj8MZBhJ0VpwdRNXrRHc5M3tRkm8M
VQGyRGu20eqAhE2Lwh4mZJx05xHD8ZV0OudIu77ejI458Zw6hxoKTb7yzL64NKI5CYEKcKdR1e3d
BG7zqEx/Q1ZEcAM1XC24QL8iM6JeoOACmIvnapdqIPoGvaTX0VQ6kMLplBbRmz7qzgXhkN11BiKq
yynwO216t0gJWZJxdcaESvhCL8RHEYJAaiuypLDNpRtBt/TJjEbtmBbFBLWWcMhooTvtvd+J/FQV
5NGDvLtQXfeCLKJcWI3+mCfYUbS2SFctNOSFKB21bPSg36XYCDjLquS67Ar2bXQAC11hWk5Lk76e
b7UHeIERB/PK3+rEWPC2D0DFLN976A3E5Gkc/UjsfjpVDaMrcDuTXIITI/OrU+PWnsLsvaO22igE
bnsDzfgVeYuotQVrrtQpVha0C/AtVfBsX6w5ZbPPUm2N1Te715rGP7oI6Dc4DXHxjBCWyCJpF2II
RvhxzhtGpnHVkqAXLupQviVVWSw5Nxk7L7SsO2LDxkWeOeXKoHdOuyUjbyJyUsn2EU9YrPm1cF5O
uKcjjLiedzKSlqa07CH2NYO6SPGz32f44NlQCh+AmJkcemRRNHRGkJYEBd05nb8di77Ze1bobAuv
q19Vi+1Tr4eLIgVCDMizWNitV147AXxHPa0ehNXnUNokkKkR/fvkDtHBy3xnE0vYfYkTwakenKY9
1X7R3I6J6rHjcn5c9ulA67IcouRo+gCQgiD8mHREJi1BenBAHB3nV5cddJ8RG72wctiAdBcbPRum
FSF/O2iM3bp0GWkIWIaLoG3ossUtWXi2NX0MVKQnzZfGup/8sxaZ6tYEZ7hBZYNCEpr4qjFk8W76
QbE0K62hOuDN80LXBs2MRuQqRimGuJPV8VFGQ7+1rfLQJmF1QVYNbeN0ePGS+mcYxXIjawYKvV2T
0jl5OnjrPjsMXQG7icDL7ieDDyNfYs3q7mNvDB9JvSLLpvqIa8lZ0y70nfCZFtB6y5ZSTNlzQE7D
SphOe6i73jok1dBdTWJkC+mhzayF7zU7PzZc2p3QfbeEuljLYT7Ll2FQ0Mpz/JugZ/HygyndRaAF
btld8c2VBF3GGOyWfpkMBQ5Oq9ikheJNwtqE2wkhDgVjkZQvftYP9NaUTycKBqRqo5DbaowHU5JC
Ctz+UPeevwVIzNgA0eflmON3XISxfiLVNjj1RQq/wNILb1MDH9M5oddhvwk5YRi4NXAYLECeYn+y
xjoBcFARDLS2rRF0rxHUOsZ6rSr7VYNfj+oYFVKzKvoJO47d39EyJkyMoeVeJslVaEtzXQSU4OHE
QMcaE6Y6yVRt9GJK9shHcUZUbvkwZcU4LChmoftxwMNXKMh43TiE/Q7ExrTGSLM6NNZtFN3Qs2I4
jL1ZlSPloJQJ/m0AhCv8QsYyYCSz4TL9he82/tYASX8xwPdfipBwhDSTSwNR7tKpwH610WuXA4kE
k6h2zJ6ijeFp62pyoCv7UBymymuPven5cAOtK0i8NV2amvIzFOW93llY9fQBSj5WOw3Luz88Micn
i8LmJF3oTvUBtTt/Ldger/HIjPTcoVTjUAu3hhOY55ZB5lPuwNIihVUG5iLDofqzDAJjK33rxSvL
bN17s+sRD8He0JN0LzXjGBT2Y964+Z4c0HIVVe09wYa0ky1IC1hnm5VdWdM681z13Dmt425Hf3bT
wfAm8gmA6LaXvn1L2zRZpWZbbc0ybc8D+uRDCdZ+EworBDrJk7joIT2uqgYCtUj9Zi0JRP4QbhRd
aF0FUkxo3cqh4ju0PKVHKoNiV5TS2zVWoC1r5ViHLJt0alhl3tNSoMXsFoIoIac5290grzwvYHbf
ezyFhUsd3tLS3jgNryzHKbEJYIReT37kXA0j7OIppKNjB8SLUovZx2boLIq2xGxfE6Z5BYBaLHzg
+TNxqysz0hYkSDvvEcK2aEH9AsVXDGwYNUMmRd1w8NugObNZM7xzfXKE1ZxPmhua3LUiyfa55gmx
kBX9ncpu/KdJhsU+lp2+nw1sDwY9pk0yJcDjfT1sWVq7iSMyqqSX2kdsHkfkE+B7BwUkVYZzrOnh
9OUyftRds741amu2tdfU3GlM0s9yYCUjp3rSsKB6QTKns8Z59BoUI3937XREdo5YmqCJkixPTMDw
Q4UxoRYViTjJOA+k/GLqLydNq68LPxHH1M/Lu5iIG6oJchtHjUkC6V1Od0wcDITLIFZtspKTx/xk
In/xvceEfcKgl73pmUPqZugM8VU3hnTkZ9aqc8pUThHgVkV8aly8fYukgnq6kkMkHi0okR9Nm+Ak
H8kMOYrYZWMGDeNqZBwI/yrvo5atlxP3SYeUUJ1rmWtiafS2s6sqsgnHCDPFxLr4EYxF4B6pw5yd
YVrsq4NmhP6y9YyZo5HU+bF0cptOUaNVd1oQWg9emqkf5ITNuRWQq7DbKuQyPUvVS9vAGAdFy8dt
YzC5QYv0N4FL8ABBr/oApqa/8CNLXJ+RV697oVlgpmMAnYhVAnfpAVEEWWxqSLbQmZMawpGO/n0i
dn5oituScKiLEW99xs4YjTnuQWiNYZMhW+h1RYK4btEkX4Xt7BDxguE+n1y088R/Ydmwfn0u0+/s
ZQNuON5QYFbPzUg87wJCEP8sFSteT9YMTUfpXcIT9c82cTy0R7zQ342DHO5J3Ez1bZ+NHjT9aaoW
wmmT6hzkUif2pxmiBsh1j2bU14NgKzMUM8SWhM1tRzyBsbGy2NoQD5CHABXM9JZZZZDsU9cPo6Vi
AEu4HNMwbM9ZboJI9yw6G4K3npBkEzZMw7SVDSFEP5+NBh5m18+OErPebeXGalu2GdRGJVtuSEOa
GScx5LkB5X9pWBue0tjYoJ2gssgaVDwEx3C/y4DuBvneU3pLSyN4og3PCdrTSmvTGr3+UjSyOdA/
j8kjidMHfYgJ4vYwyTIPLQiWyEf1o+lbdWGMw3hw7LiNjh7Knwsasvz1CdEArNqIV1zl8ZxyovfP
Q8GDucSqhSbba8tnqE4+4Ic4OBNLgJy56uKd6zsoenI5Bm+GFsQne4ybZtFhD+nWtUPjCfoSByS4
GZ3oliUyBNzrEAJuZcZcfxkBlshWKmp5GgNI/+964/LH2vSjU0tr/IGOAJ5Osi2IeStS2OCFZ1d3
cZ+rHzHwLUmLzoQmLlDo24VZ3dHV1DjcjYWzityEyATMLv19rZv1Y0UM0JJwJ/eBM4MDaD0AMJsm
3rmoHeoDMEsOm3yuMVBsWK9Q0FCP+/BegLmWQbuJwxh1dWOLpT6QSwF5AdYn7wE5MQPN2WQZtyly
dtMAEgXvwGd40JouSKxW9vpTiZPaXaYKtSYdLJ6suoutB5cOPRFglckPUcU2Qwmo6vyYBI8duwin
hjnWjX+D3o99l2ZwdhlhdFhVnRuevdRLrzyV++mGFDULM/3ASz/xe9MAzYidQMw2hgfEivaDWWU8
BIxCn1OhnHfHDONTCDqKNuTYszzoCgG80izyawi/gOI9gacemTHovDxpMUt14xKcz8pObe8uDDUe
ebDdjPJLYg8xoTI52jRWi/Kvi20T2zk0woeg84xsR4+qv9cARO1IGeKFZWBwG0ToOEjk0l/YFvxz
KJ30dsT3e0fOakhgCxztdw47PdFPneLdiMjOfaEgmIhl8LSCykwh7dxSRweQVLGSF8uJPuLTf3N2
ZrtxI1kafpXB3LNBMrgCMze5iClZlhfJW90Qssvmvu98+vnonu6SopTKmQAaBZTdFUkG45yIOOdf
8mU1OWdVtdldm4jqf2QrapyD12Zheo2JQXpqPTcCiUJ8FPuJFscfcc7Szuhe3YFD6QN46NkVKjFk
3WyJvtKdYjpdw1zKd1PnLRw64mhFLDtcN78/MEwDYMhftY6QwRFNftK9UwuWcJNu8Y1LzNDcoVEP
Rgvri6sN14hrXleidWggBGzu+REG9ZFjzAVqjbvJN9v7XiwTragQw690y8wlG8AV6u7zrW6j9O2X
Vf0ReZeZzpGBgh+HenagzOGvqTijDowlyltH91rmAArI+84NK/uPLG/zhCtk7FBEpa6+Vaj4SPhe
Yn1XxlyG2qJwvP1iYnT7Lu7nMWj6prrWtbpC0UrTb/o15luwydUOroi4EbfQg1FHm/nnIV6RfCbD
J+G73HbIkckqyHN2WJFE9EYTn7lS6gHGQ83BjrT4Y8v6ftdsYsMTTMVjH9vjSYsMmmUzZ+o9RmJM
EiT7on/jjlWHaklZUmktNS/UbpZCz5ddVbHgTOQELGSM0jEwTXquODU1HLZ1qqRBTLsGBM6wertU
ZGSS0vVAt0PIgunSD83DXBvEYtk6/ruxRmKSeXBOYeOjVC6Q7z9MbYWOht3ZNxX9BDr2HghT06jt
B4vVHWRojUecyyr7MWdD4ZSMYt0Jf8G3aQFo6pZWKFtW78A3KS0IEBwe0pM/o6A2pLMNQslmqYx0
aPfYGmZ7gF3sF3q8TJ8svXc4N7ZsUmhmgrUVS37PQUtDGcqLWLw9xhicTWtEB/eTm7Nhcjo033CN
H94tzQjpv44BRcRdB6MrnQ1Uuvp3A3LJsOB1Y+eAmNhr2gwbpsZfexim7obSBG9jo0uFiRys0dOc
NxwBC3ckx4+k/w8Dl6OREvXc6W9Sn293t+Irv+w1tOSt4zwbifYW5MFmaIMCsI0J0Wr/E338/2Jc
P1QF//uv7b/5i4b9X8/+7f9Gyg5+VnePOH/KQz0bGb73/z7d4bF/fPYv6PAl/fJh+NkuH392Q97/
y7p2+3/+X//yP37+HuVhqX/+93/+qLjkbKNFSfXMjnejNZ7nY79dHsvisX1GxuY/+CcZGxrbPwwX
kqqvw2UDrgp6dPrZ9f/9n9C0QZQ6G8wRZC5/D/L5X2Rs7x82VSN0bgG2W5uA7r/J2P4/HDi3jg/v
F/KBbXuOuhQuXP+NN8tAErRxXTHwFuSSU+vk1W3IwePWAox8Ccm5IWP/wqL+NbyEmC3TGgWnje1F
4be6DtP5Fr3b7LRMEwa0HJdid48jHltdU5YXyADPQep//eT2508IZrGJI0HdufWGGUV3EmGG/usc
ZxwEcqdqiPkGcYP3PWoX2QWu4nPOyV+/KNFATAruldOs1QkAW2jtJzLTGza0cr1Ap5EYvX/9gIzk
7VOIy7j1nKxuGIdrc7MID6bWi77kkelMbzgGW9/tynyH1FNziyaO977WRo27WKfpF3gHz/HWfz3D
9vJPplXLLY0VOjQnx5pByU26FenHdMqHT9A68qsnYfP+nwvjKVf/3I9IpIZ47G1qoW51EpEY78vJ
M36leeNZeyfCzeQCuvjc5yKknr7JTCPdiR2oVviawoqfxFBx4sErRHE5SBzSrYc/23TwKA6WlEBn
Z/pgs4u+UZsiiShGmaYfe3Q8cWBJrE8c3FdajKWHYQGoLkz4Xv+VM3Mkyx/rkR+bDnprJzQXq6OG
a/2VQ3X1wlo6N7qUFdD4LI3ETesTlwVay2PLeaEoGrs9vv70xpl19BvI/2SxGtR98emu6hO4qXl6
h0L+oqOu7IDbsR1wPHtkohCIjPRq/JgBLU+uDVrR9Q3SMnVzaxedlRynsKew1ie+o6Es5szoFmal
YVx6xOfY8n/Hk0wuWZJqqmA01KdwxbloP1R6Fx8zfH4LsGBpqn/D5m39adQjuBR2/vgGfQ+/OlAz
5xLRNaU7Kn6MbQ6fzJVtcTzysq15rE3Aq4AVuh81vOS+v/4tzn3r7c+fDD/grZOlU9qcoioqP9L0
p2+4tOAW1aJN5n8g9EqZCF7AKbdx6tqFRll8cmH7f1Z7fClZ9BOaEJBxIFHoefpJi9v0x7Q0xYV8
d25ypFQxcMQG+5M1wIOXzgLEgs4nd3XXVQxjKVnka+viluXVJ0/vEZH1jaj5YgK76y9M/pk406XT
AxvsGuJX35yWtqfPO7nTalGWm7xup4WR9uv1b+CwVF44RMi0GxPhkyVHn+kUTc18R8ey+wkKzfDe
dCzd/G7u8JC+sDecOTzo0uEBp7/eDXsdNyoXNNIeTmvW37vGPLvUZLGaPAy8L9JlvYn414VUcGYR
bKe/pxEC2K4xMByqT37upP6V288Nuo5+FKcXXurc/EkRLtp5AvU5Vacoq8sIcIspKu0IURFYf5Fz
c+DG5PTLBTmMc68jBfxIr98MkYw8DV3tlUekfq3wuOKR9+n11XBufOmMMNeUDxEB4cSamR4A4Lqr
/rTw//QuzNa58aWIp+BRg4VM4NT7lOhBpnL/dPJLwvXGc2rTv/O+LoU8lzZ8uZFePfnwSQIxYWL4
I47wgjnq6JKa31B0xBsxduOJQliB2/3b3A6nRaPkqrsXUv65sJXSAkCg0TIMPpFWjz6al8L8c9JR
PcSQx9M+qHwm25dSg6NpLsJgC8dwaODYNK/0JKfQdS/khG2Yv+cELkjPg6bMaZS7omjQql6ybm/R
x/WPEVCDcBdVCVglnNYbTOfDzRdxyJbsmxs64sfr7/ZyQNm+lCWgaGRLY3G80LcuPRAzOFXA/+Ne
e5dArtfu3bivqo+v/9jL6xGm+fM3rTUzCt0y5wrVwfpJMgdFanrra3ghh58bX8oODubqSTP3uEPn
i3YQRUx/vYeH+vrTv5xQbX/71Sfbf+HX8YAUbX2KHasEuuYPI/SSaCxvhqZ2pj0tMffXiBFbrvg6
UnpY7KIBYj4SvjqVsMFtPrUDCr+vv825Dy/lBpGHadc027lyGqvhKg6j+Z6CYREHq7Zi3Vil7uH1
Xzq3vqU0gQ+zXWHfhT+gjVTUJwgV+r1pFzFyGqWefAXZ4H3qtSJ0rwDphMUeVQm606//9rkVIaUH
QF1mBZq2PkFvsEA6D16610dRdBfGfzn92LI2g1/3wDx0rjA1htno42aGi+AhzDu6qd2Mjr/Sa8gC
RVEuagCYRn0SI5rqfudAjWTRXXiJM5PkSTmggqtV+1tYziIM7wHvG/cajIJrtWeXgj50+gTYFnfU
OmqnG3ji98iw9ldqg0sRjxWl12hmz+CbTkWLlNoVjFZDcXQp4semMosxapn2Tog3Lu2tvahytRMz
Rdfn+SRGTscvNNZmAqrmEf4Unsij4XSK8y4FOF3kDnFs6rFpsVTvKltbjvi7XDyJnVs0UlQjn23U
YHV4+mX6JZDzgqvTpke1zyqF7VJmue9WJTehtqgo8TvIq0JrCJRGd7dE9SSRp/DeqZv41WnGzrIc
V/yna+eT2tjSZt6jhBrOtMxOsWsNR4ThVoxtof2qjS5F6jCPOfS4oTppsx0BBwN3N+KV8F1tdClS
e2DoeaIzL6W2serRptglVdEc1EaXQtXF0rsVNUd32HfiA0i3NxGnqguqJWdWoytFKobVI3AGpj2C
GxejwtVSEsV7c7gkOnTuB6RgRb087wx6eSfDa4HuDhC/OL6rJWBZyagRtefGnVmd+rZ5b7X1EaEN
xVmXwjQuoSL6DiJJPt5rgLp7Vv8tMMp2UlySUqh6dgPyoWkrxDLB2R7qUAMEboOJ+KK0bGTBAnte
0I8HdnkC5r6QiKvu47Do8YUK+5nPKuscotaIpmnOogRx2OVvJwcG1cHpjPrSAeHcD0gRu4BKWUW8
SZVkRrPse9ww8HkYDNtRS5WOFLR260arsaWEQmASitazcWun3qSWKmXhDXzzEtzy6AcILAHRWKlS
GrBRo/js26Q9ScS9XWdtalOiYHGm4FDsW6O08wsCLudmXorYup5dfYK+czJpfwZr2uc/IDJl8e71
dbkl9BdubY60vVaWHuPJOzMzZmgSuG2743bwtYQZYPf+hxUW2ilrevtCGGxZ8qWfk+K46EYB7L5m
X0nq1N0vM4zCXTl7ICFAqV5SoD03Z1Iwr0DYxjRizmZt9vZ6HVlwdSxXLVXY0r7bd+jqFRmLiYB2
IVpWeM304SUVnTPPbm8f6sliglIMMAS/71PtOW0wD1V748IhUTsKytJfplbZgzBIFIuVGLcOsgfv
Q2a/urCazj28FMUmNgCGWPwcQjoSAJGhr8fZLbtLD39ueGnvpafvdNhYlydjmXBf5l+brxoEpOE4
Nuivwfybx+FmrkK3ukuLqMUor/uo2ekGWIVeXBpRDB0Aa7fssCAD6uzWjcyyx7B8q+Z0fvozQ/7+
Q2+2YfqWKjmFpsErQ9h7GPVCGBky6OsdDIQEGoPtJLhQGHP2CdJY/gkWeQNHsxMelnPWShfDdnw8
tmtbuwKnkehvBVK4ZTBHeQtJcO4X2Fupldk/fOiM4rpze+fXWM+d92FeFwh9ltPCE14SdETi2MwG
/cI3+i3n/UIMWtL6RQtDWyc05U/oUlaAPgQooyvwEBUqJquLen+En4a91wG/1rfmgMhLkHqo/x8Q
jwZObk4ANzewh1W2Fw4O2y+/8ET29r2frHnkj0RmFkXJ3WrtH/rSTO4oVD2GExLVuBvjRJ12mcDe
uQaZF7Y19OXXs9+5BSUl12WJUQdOourkpIUeoFF3xIA8v7DpbIv+pbeSUqtdTlhgZkl1Wru+AVAc
mcuBA3vh7IDVXw/tOj2ovYWUVLtW90CJZ+Up92CoGAZCKqsPskxxkqRsOnfAIFarRqIWQgbmb651
0HNfXCs9vCyClhuZjSiKlZ9ia5yR9+k7GlHu4F0SPTzziS3p5ILieYIvBbQx3GmyQLe8ft/H/aXt
89zoUsJbwnGaXHTVTimC0t/CSAe6ZbTuBR/gc6NL+S60tKSfOkTbIPNHV/hPtIFd+s6ldPry+pSl
agdkCpzGQI08i9wSimbXmH+O8SK0C+Of2estKbg0OBq5MNfuZM0ZOPK8Bp65s5LM8+mtFvlntfUj
RZlhJ1NmoSx1yrAaewMxcrn38mS9MLpzZo6k0Ipza6ZaFvcn6NuIMYxGi2NingkTXXa8IPdVnbbD
hSx47mtLcVaiu4btSK4FujdktxBY/0z8NVO7IQgp6a/GkHZxNYcBDMo5AHfTotgdjxdSxJlPLaRD
S2bjmxSWZnuCwAxdH7uiyD4C794g4EUIi+b1b30GdmMLOZjxO8p9QM+nDgLKeJ1Fw2IGem5m3yDQ
xPUbG5V1eGtjjc4TvnJZebBEMtg3s20b5d0AmHO98ChnPtZvpcqnW5ZTFgO9meqEolwzH1yYsl/Y
wTXrwuZxbnxpWcOVcx3dR6PVm/Mv48j7VA4Mvdfn8czgYlvtTx5e45SG1E8Xn6KmsR6MpoKb6isG
pGxtHeImx02lYfDSm0+LJzD0MvtFbd7F9kpPHt3u+JxuK6JTthKce0Eu/5YDbC3U5l2I5+N7/WCb
3HD9wGt1HXi+3kB9taqD2sRLX9WAelE0veUHkJWsr9Ns+MGMPtOX10c/k6yElKzmAuA/3sMc1/AH
BssN4XBXpRBpD1NVNeOVQMP6kqD0uSUkJSsfN2i8BnQvaMrEOczQf06RL8ar199ki+cXjk4yBtIQ
NMFRRYtOM7TR5Kc7wqK9Maq6nAIN+k5/pL43lTeurhmfX//FM3Mn6zh3RZSleJuGQaI1xr7sbMve
iTppLBB1BpBuBCXG6Pj6b52Zu9/GHE/W8Dh7MRptqRZMYQoCO/anNt8XQu+MC+n43A9sL/nkBxBE
CCEeoUOAW6MncATrMWrENLJYFX9AOpiAVzHbGiWYYHTC5OuEsMIHvdV9xfnZXuvJ4zc2zlzzUmiA
qipuZ+Ni4HJmXur3n5scKUrWcU4m01oQANSX4Z29TP5VV/iu4sxIcYHbbOagxYQ+qoEpSMtZ/C0m
JJcwameeXQYB+lFe2HpYmAFUPXvmwgKl/2iJxlKCMtq/1c6fzLxoAEOTtovTtE6I69VuOH3nxLNW
+xkYl2LukLGAXo7auL8pI4VLmpxclJFhJSSh4jtIi79EKAMtEzdD8RsqMzI9/S1CGeZDFK3dL6UA
/g1yfDJNNRRPMZKUMK1O6pvedVA2b/voUW10afmH5rT5ETjpCTbfOFyV+Yw8F0d0NAHVfkDa44p2
sJt65gf0zh0+I4tSfRxXwy4Vhzefh2+awHEvtBCLcTiZd4hHob1Sgqn7/7lA/AuvY/8+HD6Z/coM
F/wzuxSbMgyu0Jor1zfQ/VG8fH16zhxmf+OEnow/zmvtOHmYbMuzhMxkYWerIV2y7KvKueSKcOZH
ZJye20YuUish38CoYnrh1oBMiJk3NrpXESWZw+vvciZhyEA9kKOdbsJ6PIkBIko1Nebe7AzFDqSM
zcscNO6quU1PpYfV687GPPQ+Txvnq9rDS5FsjjBpppLh59Z8bGIKGlFjqXXadGkHy6OpR2Ia+Ymp
i+v3+FilJ0S/LkXYua8rhfA0r9batRQIUdt0EU8ql2Hel7BFH/zUaBSrV7oUx2lkrU1do+vk6HGP
darnRRE8MJzcFFePFMnaPLlxansxyq5Dd2wGUJ7jbKqd5GXYXe3GHtqMTnwyoqUPUNVrEeBbFAvd
sjVBnY0TICCRnIbRAYSMH6D9poxTisQqaxOJt+dJztVtM29RMYR8oT0shY+tROtdEjp/OWotGUo3
AwiejSlKTmZlaMh9cd2hfSgeXn/0M4BHlJGeP3ukuUaEzFt8ctfGz49R7cXV3s24wY5N7Xv7JB6s
72hbFckDhEjtcSkMHZ/5xaNGrdRDwXbq+SP0GYY3o8MBf82G5tGe+uyujFL30+tveG7+pOA2BLqq
Gd3/TY3DxJmt6Q7WAqVJbfTtV5/sDw6EPxTQveiEB6v/Rky4GvvYTquVWy3ZsaTKNVzrcz65hvX1
Gxty76Efw0qpnfg30785bOwIRaLoZPjhLxtp8R01k/ioNjPS0bqmq2H1MVf/ZqCUrodc/WeEGi7M
+8tJ1fKlo3UxLH3i6XoIa3/TL3KQJ7qLG82CYlANnbjwK2fWjgyFay3LBIvSsTJRNoqCdBNKQXAk
75ROd5aMgYN16KQiWrXARaWS9pKxt9opPSh9ABkCB1mGuhGCdAFW0BDtCgzQ0yVUiyrYjc/WfTOS
SlOPwSEOwtOv6uxNtVi22trxtq/+JKpaeMKjkWp+sDmb34p51a8bDeFatYmRYrag67ZWtecHQ184
2AksDrrLaLurjS5txEnh2Ci/I9kr+uqXV+XV3kNFWfHRzecTY6YjVBStY9pLP76tigntmqpMLtS7
zgTVb6ONJ9MumtYoh3Cl3lW7EKosFCN6xAXgiNdIq0+KEySFLk22dYJ6wI3eEeZpHBHBxG59UDrL
4Wz2fIaGFBKpn1Z+4KYpSsO9H6FxYpYXmjBnZsiVatuGhwBzH4Zh4CeblynCJCjNAKIczV1cGpNa
9R/H3OcvEa2mOcZQglAFLl0463GA3JpiUnOl0MWwk+28SbYtK0Pbsp9QgQ6R2VJa/q4UukmZjkhO
0ltAMGT62iKzdVpj0b9XG10KXXeFj5GkIgwmVOd3MIm/dEtvKD66FLlVbSPmvjL4rMUm4ovhZyvV
vqs9uBS4m48eB4RNEXLFqUOIKL7VKhASahuVK222/lL1aGObYWDp5Q99aa7zmm6+2qNL8dojDOKI
JPHRwEuz267FLG6nJwbYZKXxZTRcIyLkkptFC5pstj+HieU/5ll26QK/rYy/V48tGQ1XWtbkz7Hj
Bytw/ducStkpHkzFPdaRArXwlmmZZ7ZBhE/b6yKzNPQuMU1+fWa2iHzp2aVINUuEGA20XwIxF+Kw
gAwhKaOuc1VnxXTI48xR6rtbMiTOzOISyEW7bSuQbUO0Zqc1Sa5ef4tzX0CK2WRmuhFD1IK8Nueg
z9yPxXDxVnpuiqSYNWsv1VKA2ywevf/m9Qvysua4iB6dajgat3YzowKm9iJSDKdIjo7TkIRB3hjR
HqfD8eCCf1H8BlIIO/64WJAgeBO3NecdJ4jyR2N4odpZ35GiGEV/019c4DtlKvRrxK2SHxQlIrUr
nAyDW0rym4U+UmDZDqblerUPx1mtRGzJKDgXV9/ML2hloSLYHJPBSA44by9qy1NGwQlko/PUirUA
PVhxSDsfpby8F0rdVd7++U6OvGMjRpBl1D9F8y5EjXXXVlWkVN62bGmzLXC4qb2G5tFqROGIZE+Z
o5y0GiXMLfwLUrWlKUOyIgj3sRuydozRDPcijqbrGS/RCytzy5UvZDlbCmGUeyt/hbYbJH2yFlwS
C7N/0yNp2iEJGyPXWHa5hmlCkWXphXk7k5JsKZJ7X7P7Mpm0IDbHHkXJcTqB9Zo+vp4nzr2QFMmi
T8RqQe0ONCxdf1XrYj/UnWN80DnM6fvRwKRGz/P5QmH0tyTBS/MnRXbjhSTYlb2/0hsHNa9YIAUM
SKgM39d6U7w3nIJiVOt3tnEbo1uNave0mv4VOt3rlxwPDSyZijXHHS0r9fFjhC1Lf8idGIc8cBTO
pLbNy0jDtlso8UWWFhR9ZP3R9hkISd3tq8+vT/qZTypDx3wDfU2jmjml6GiiLhiHnXBiUaPLWjJw
zKpzDuQWEtNFP/7yrfTn1GS14sRIKUJ4yKyhGsFlF8+/kz610bWJCYTi6FKKaArd6yJguAGOZe+c
XPsQJqVazRl9mefJrUP3aFpcJL7yyfgR5c4nO2x+qX1OKSlMGHYUwss4kYQDGMkxX67nplZrulPF
ef7g0EOTGWNXLrpG9yMx04fUaS+c2c6tQyn4l6ylFwjFHl24KrnB52pCBFroardb2bK7Gl3PCfWS
fTaprC/C1fz3FGCcQGnSZVxY2C/9VLm2H5RR3+4KY253cbuq8RotGRc2L31r0w33g9ppf+IR9gcW
g2rTIkPBSHh5V9YAUAwuWV9Ko3ROZjQobn8yQsqLcW2BwbRZV3nJpyQOuy9NErpqJwQZIpWGHc0s
E+Ht3HP6t9TrKvzXc3FU+6RSiPp4jQM9Dr1Ab0v7fu3b6h0CILXigpGi1IQ0PiHIy2W/r4YYPbs4
f9vXeqnWFgKF/zxOC+yQsmIkC0SOswTtXM93Tm5VF+bG3HbIF3ZOGSOVjHREpygHdzX3xQ8XLEL+
dh0q8UesLV2NNczy3tTrIziI4jEc/fHKydekPJpxuGjomSIpEMDy+ZGgC9QeHQuZetTo8Y8Fp18W
e3ybhv6wrq39kHSdZ1146jMJRkjbfYoE91DPBQLdwqauW2k+Dp9ON5dqR3kZbjXP2lBkictWh63a
Fb1oG2NIPEeU1qMMrcpFE6FcPXpBhMMxbrTRXTjEirUnGUuVocK72osRBu7maFjVQJwKe62v1B5d
2qez0UD8F+u7oF/wm4uMEMPIxFaTJbNMaZ8eezdFj9vGrGGe6zunjr37WKzLR7Vnl9NAapRuWA88
u7GYuyTCeg7NSzUQhiXjX10vEkkxk343G/BHPYn6K7OOw3u1Z5eSwGBVk+Zg5h6gTfU5NBus2/ol
P6gNLm3XNdaIWC1wEkh1Hde0wbmfQksNGWf9zjtP6umdo2FLtnCy06AFXLko7ryd18H+pPToMv5L
jLFp6iknOx/NxqCAXbSr6/AS7m5bdy/kRhn9Na+jhjvGAAYyHPsvAk27R3MdtDdNqzVqhAlLxn5p
SbU63eR7wYzs7nVt46dZ2baaBAQO6883D4wDl7IqbS9IBucPy8i/uYUaydOSMV8Tf1JjesTBd3Xc
N1He59fYb+hq121DClYPYkHjZBzy6mLSrtbZjDYDaF0oNpVlTbYJ8ene1XAmL2G8HXAyuYUucQlu
eg5Q8Jtp9mTRDzhCIoyacbbW2/yIfdJMwNozzoylsTpTkAvNGvatFmcDItR5Xh5t03YnJEZxoNqp
hYYU1UiucCducW6aNF8/0rQpMbZOFBsoMiZMG5zWCLXVC6i+tI9Tv6wnfR0XtQuEDAYrZmNOXI9l
a2n5tePX4tDgGLVXmhgZAraMmllYGbV8zKI7iO3mA8r2qeLgWz3kyZfXsIlAmJv6qFX4zXFwIRLP
Th1eUMU6c+6RddjWylmNNuw44zfRTHO1MI+xk3xWmxdp94X/AE3e7N1gnIou2+MTn6cgCYquVVuR
uhTT0TQuyI4PXoDpCRq0XVx8jIusf1B7fOkcXmvQSFcTdxXba+MTEJc4GBbRqt1QdGkDphI3Rxma
4MEUV8kVZq/5EfepS6JN576rFKvYdeNi6vBd7bbNAqerIfFAh7xQXDw3unRa7kq0f1HiZd5d7/3s
48RXOrqapIuQcV8FYBl8Uhs3aMIu/QK8W3yYhrpWOogLGfjVCqQJ6tRxwHevyQdccMJvvsCnQmXJ
CBn3ZeqDPtV6zO6IM3OFiMY8fnOKhHOz2vjS7qt3gsuVJZzAm+YhOibcQaM9wqLRR7XxpYgVYWy4
Fg4cAW7P9rfcMtoHXJWjD2qjS+HaR31j9WbCNYVd6d50c+99PNarUriKv6G6XMtPMFjFsdasml06
dd0uGnH+UXt2KVwdfC5sY47doEKH+ugXi3Zb1GH7Xm10KVyxXRZZGltusCHqD02kicOqZYbimpfC
dSxJv922P9W2OBQOyk6mrS9qS1JGc+EOMOcpvs4AQrDAw7bUjDEH77AVVJoaGc01RkO26vW2uab1
56VuvvmF+P760C+fxoWM5crCzYEiW8Ogb5PqCyrDaxr4mZ4bgd/Gaqda1E+e79+4yueTllIrmrA0
x5ajiHZWis7l66/wciYWMqaLylwLUNJxg0gXGVctv9Q7bDfTcFQ6fghPillXC3GDwqs+aLDF2o1x
EXS+4lUOS5rnc2PNopyGxfWC3vLS7ID2tiOQqfYw21CbHvP5D2CC5eV963Hsc0f09msd93F/KBQn
X4raTAAP8SIyTo2K6X7wsq/mpF2ShT/3ZaWg7cSAX8nMaXuZDOxUahB7SKgqFYywInw+L03WowqA
oVTQr1qBU5HmHKK1vUgi9hjm79dcIQO6kG518gKT7iDBPS06dfiy9jed6czvNK/OwhvPwHcBdf/m
c7SM2HOnS5diRqQV+le/pttkDKLvP6HIaXyNJlTLT6Hl1dcp+Lkfc4gPE4B2XNdeXyJnkoCM0iim
VFuxW2PbmPLxk40lChafSYMrrrHO2tfXf+TMx5ShZ00xiLFYZy8oKyiCB1oZS7yP2jAUagtdhp9h
4MWNduKsOpdj98lc7PLR6kc1tLeQ4WceRi1FFJmEURPfNfbcwaBZH9WmRkow3bJoTt2VXmAO9npl
u4n7pUOgR+neJ1wpw3gGu7UOliWIofAhylgumYs9YQ3KRO3xpQxDFcTMa0RTghUdjG82KKCvXinG
T2qjSxkmTxEXR0uOa/+8Jt/HtMiuu9BTAygJV0oxIXopAOBjal1hFvW4HAIJ3mEMYHtqCVIGoS2m
285+xe6kFdD2E9GayDtjc600OTIILWpcPwsH8JxVhnE8/ekaJQy1oaVLt4/gweDqpR2ETV3gWtvc
4N3gqC0ZWYhNxOUcjaFmB1CUJxoORvPQ2WtzYclsKfyF3OtI8ZR3K+5j8eQGmNja1xPWMz/Nvu30
vbCrqxKeBt6U9/FghGjkFGq1auFIYQYvHk3vtbEDT5tWXI0tb95N8zSptawwDXq+Xy2Z5aytSG1q
4RmnD09f7G9DbhT6Ue17S3GGcjvIDI9J06mv7IXAAVVotVr3WsgoscZqrNncoFZCr5xdPFU/WmO+
JDa1fdcXvrcMEssxTVu6isEtCxX33Txks7UrGtdSKuIIGSe2Di1GGTOsgdT16ncIBq47uzanP5Qm
XsaJebRRrdHznKCrMOGNsQ8y4i5Wu7PJMLFi5TY4pS4G3ctiBOgr5kGPtpji6NuB4klhzlmSvG49
ywnQwq4xExd/hpl/Sa/r3FeVojjpRVOJ3rCCocibY5FHYN3EqHbblLFh9VxZS48YTmAvw10o9HrX
1fElRNLvPsNLC1KK1bLhxB1jrR2MtZVXJ5qe/U3vYMixM9e6+YieU9/v7Niq611iZlq485ykHQ5b
BwQb8LLOmh2u01W9c915fYtRQ6nt1loL3xXYx027bPTSWKmOJWwp7HMqBoXWrBQoHWBraYogLPdB
NYKksKXt1Qb/D/YLf/hmaq/Y9j5nVqf24DLsC16qP642lVUs283Aj5shKEr7Uln1d4vxhU8ow74c
vWwWa+VMNgrsg47ekhXRN0TcumjvIRza7DDZNt4netZEMKrtKL4Zk5LbbbeZje16Oxr0o2MM+IBr
4Knnw+g2071p9np/zKbGnjACjObp2K7L/F3nXn7QTJylB459O6PUike3LPRWCZUo5PY1JtKU53GB
CyY/xum9MBAr3JWitX6+nsG2e/wLc2Vuf/4kDWC/XcYYMDrBiniihh157Ll7a139Px23sh4Wehqf
X/+lMzlBbmZbQ4omY9zawZiV6ZWD0/Uffm/gmas2vJRyEFN0Oe2Y1BY1Z7i2kdmnTqdIZBdyN7v0
6g7nTJMdfGKh7rPeqO68Qef2qfT0MpawxazTBxnKoapycW2d53hXmbZi3dWSPnJSsYD8FL/2qh1+
GAT1jpKUGi9JWNJGkm013Wh17MCJwmhXrNG9b3g/1KZF+qi52wvdb6mwjJ7dvSkR1ickdU/tBC7r
z1ErNg23bR301OL+ndlr9q8ZF5lvas8ubSR2gv38art80tEyv08Zz32IAIpdosicTXNS+oeGOhTU
Hxwazm5+K7Jp/JblZpsdyziM/Z0BnPYBCLh3V8z5Yr2hiFH2Xwq7RHh1hvt+n69meZc6Xt0eqF1M
74s2ivXDumTYO8fR4ml7eo4djVp9mO6wnLTX/RiOVXqgcVCVh75FNujC8v/dJn0pDUmTBbo4cXC9
sklzqQsY2YnWX3FlWtYOrM7iXkdrlGN3jFjYZzpD6y0wmAqeWmIUaphYIaMoYXdFiRVC1TZ1DQdx
lnFPLlRbaTKIco7CFZCY6QaZaLV1Z+TFYOyNOFH0/xAyjrISow+il85K11tWgI37dEy91r1SWsoy
lNLPxgiPD90OVg8JvwL54RtMLFO1zjxP+XwPWpAB5NC1VTn0NPox1S0lTvofuppKhZDRlG40tP04
zTZHJMvdsYNTrSniRnFypBxVgy1PFqd3gjDm0Is3ZVR+i+swU2pxC1lvbnEHms9dz9wXUXMtYrvf
u05fqh0vZDBlje2OPvcdyTtfaCrSMrupGkXypJCxlDiU5RyFPIubYw+8Az3RHQ4v0eH1VbltMC/k
DBn06HX4lvQly8bq9Nbaz3GJYrIJ8zm6yezB+fX6r2yf8YVf+Rv0cenXppvo5w5mM97PYxwLFKKN
+FK/+EzBQwY/ohJpr3nGNtG27mNbzTnKoXqlL/sV5uB+CWP7p6tX1ffMpoIJbZzjmdqLSdtH7qWC
s+RiB3XafU9D/7EtFEUYhQxyGzQj97x6sgNQsOE7RJvLgJa+rhZxMsjNt6yCMyvHmXUw4lvPiozT
ENvZUWleZJBb3BXzWJaGCLzBH++mOG3vfS9MP78++v9w9iVNcvLc0r+ICCQhhi1DTT23291ubwiP
gIQESAgBv/7Luqt7+3uf94nojSO8cLkKpDPkyZP5D4f2I72NRbHYdNMxkErGfivathvWEnsj8/sE
Ie/1cwDgR5obxKhcmw0NfgMKy7yeui/RPvLPHZyPRLc+avgumoUdazHUVSO67UTG6JO55iPRre7r
lTiio2MdC3JQSzhgoTL8ZLD+SHMboVA9BH0fHefFqilf98CcFiI/O07+SHSLgRbPQYPPH7PA3G08
BBscTnP/Uib9Qyz6KGwGNSFL2kZEx8AsMQhJ0R979SD97yfznz78Q7+Pbw5lGYNE47td3BDZdTkz
Q/wvI7sr9PwfwuhHBtsywONeL4CkQzuovTCDtHEBHaMN2mA0HaODpc58axc6//zvP+efgJyPtLa6
hgvaTlIGyj4BCtBtltt8wwbI3ys0deeGVMlrvzL37kDWOh4FdDABEJasDpnNd2BMpLJc0yXf9SCH
Z5dO6kbWIuxzVIuJv2CbDuPw//51/yEufFRKa0W7X90O2dFrMq95DNrN1xCUhJ/j1HxOLZx9ZMvZ
PtkzFXpEBbiTlxOxURFovf5LOv6H8/NRMI2KKBh2vrPj7ulyMsypJ471zM/F/I9cud6nCZSDQnqE
1slUQmd+vujJdJ8rgz4KpfmRNWYaInz60u8562l3x4JPEu3ZR64cc2AOxYlmR2ipsDOTGX1K9+zf
9m3if7hZH/L4IjAvMdDWPuoxU8ButBzf9G56mWM1xg1lFMb2c95W7KNomoVyinWKkeO0Dzj6sAJX
P9OFbZ86QvQjdy5u5lqsdUKPaQtdsSpqOZzoxrm3/yZD/p/PKP1In5NqQNy/niKfZeIEU4G6bEGt
+OTX/zB2Uy6cksayEPPCNC3aKE5KvIzPMWnpR0W0oDMaeCbs4n2bzNVWh7zs1fS5CTzNrnHpf+GA
vV0bG2MIf+RI7wVGYJDkVNGnxtj0o6NoH/SJ3WFZe2SD1O8Cdn15UrPh638Pnf/0Utn//epb2spI
DSE5xkYsX4Haizu5qn9zhvrP9TnN6P/99EWnwEMGS47NOIGvvk5Wf02aqP4OdYwpyGcb1C4PbBO+
hO20LMcGyqaf4tjS7MPN7hjlm1g8AV3SY9oBBdACQ+P5/LnH9iHfex6pyIuZHKN5EMep5wesvX2u
zqIfaXXb3KRpv47kKI3zL1En+GGhfK4+9dU/kurMkNAsUfjqfZN0v8OBbArb3RBp+NzHf7jHO4/0
CgcQZANA/q+zsA7rqZT++NynX+P4/7pprUuXERVIeIQbcn9QwAwwNJSfE5CnHxl1DOmdJHEaHm0H
MmYOG18LX8mdfzKCfiTU9VsKRSviwqPvSV0ma+uhspJ9jtJBPzLqEm4aC/YSOYIG0P0c25hjbvNZ
oImmH+4ybKz4sAw1gbTeOl08PJOOlojwU0gN/aiUlnCBLlT78EiHjZ7XbYD6xi67pf2XY/mfEz1N
P1zYJOibsVOIc52CamUeBlm/5ksAalNuhBXvgGjj9XM37CPDro1s0EAyCqlsY9sZghjbfTMt/0aa
+s8EO/qRYLd3gsBAKgiPKNBXf8uoSB7iPdqgq8/40hS1S/RUhdhCoeX0P8Xqp67eRx6bXJRcRq3D
YwevvPuQ7c3t7FrzqRKVfiSx7UmypGED7XWIqTUPg4X1QL9t/nOn6yOJzXWqgVxYB2X3xJlq4u1P
OO/t/3K0/iGFfrQV5dME0ecdF6OOluWX3Xb1wuf+38wa/unTPyToSafMUtXQo1FRmMMxcCiyWP8b
j4qS/4HR///mkn70FQ0wWVeQb6XHFoacBnSAZdh4DuEn0bscNCs/VWsDQ5ZzuEFLt+CrXNYrySTo
y22n8f7FQZAZ3Foojv1O+53NeRdtQB+4TzJabEarpaonHdc5rGg70Pz4Hne3eza4LgepPuFlNk91
WNgEq04F4DqXFfGUJg7OcVMninSWdCuaVYT+aIUY5kIMdtiOnC3MnbIG5VjlPHdpzuGQ56BD7PRw
2JgCW2Xb9tBcsJO6mBvT29EVUmCc82gaOHGfeAdIoGrdDvMzSWMe510gKL1xews527ZZ9hYjy0m6
xw7OIm8hyrz5++jgTI0P5ktbUOeDtVBiD+UvtkT7Wli1dEuuIDDYPWedDbs83EgcHSX6X597sF3e
QWeFkFM8Tz3L61DO2yXZdhxQ+NVhP+VLrQmkyOS8d9OJJ0FY37Ax2GmhMMXZ7zgM1US5hftW/9B6
vNImEONXmq8ySzPYJkkjf0AUXv7Bi0vrKmPUkJ+E1nN9z9I+RlLjYpX5FMwByVUYRgiztZ36i5sB
BRYrlJzDE/T32XQm0Awd8BVDkxYkmZVGnROTH3BjjLYigM1hUogmIM+UB1H2qOA9dYYjpOGnDaro
DfwD2Vq/7jQKlztDqcBUFnBgxy8ssK4uuqEJoxJ+Q/p3N3qhqyYYRQaRsY7M91aC/1uEW7bIakYx
8dB4CfMvMu9sO+37ni659HU9V5ArM/thbib6jcg2ni6Nj6C1Ru2k7texbl/xDbu5oHpS9Us3u/R7
184/OKrSHzKAAFI5jRtu1LhR86IHtz2ruY9e/WZnUdEtAlvFMaGGfOxFAC1nApm4vFcxLV0SB08Z
9GZP/Yx2AihHNplimun2TEEmoae6mwGZWB57fupbrWlJDAcsBEmyzuZdu3UYJG9DPJ5iYto7uEH3
+iWCXnNWZVM7v4Esqbpy22IxfxNsrLsD84neDlNKUvosarXQwzqKWhwkBpk4tDb0+jmlDSdnBmur
FfaJvbHlmqYhiPU8WLsywvJ0kCu7WlFlKTPbaTDz2p9ZzHEkcXabDkLUM6mzIkV8xyw9kNuY920C
mHISFlZT65yJqeiikURggvSelgFa//t2dzZ99noSlylNM/l7MwtNDkOiQnETtXAcQT3YWky+TPxX
AEn8SaeYP5CRqbVKdrzdU+qUu2uiLcb73FcxVWaLxuVp2SPq3jnHoymkAYcX3ojGbbd6o8G7S+QO
RQhIy8cPsHTuVD5A02rIlR+HEN8e0hb37QzLzJJ73PNDljrt73ozZ2GJl1mnFbFt8rsedO/eN7S8
dQmqW5ocSGbG2yRzACNBjQh+YAOCxEXbrD1gra4bs5KOJJNVGLTLLeyeMPsNFAwAbtRgZPZwNfRV
Jjcju7pnNhPWJ7bI2C8cj7AtozTsA0idgmZ6s7l964slXlfoTJGA/XQGVxxLOtM1mgwkbqurnON0
8C2e/FO9dz46MXji2ps4Gl9bGVSqW7YfYTPhvWgog/oybWAdIPKYD1fZzcEnNK0iF0TwX9RrrC5Q
YG4kXlmKlSAHfY31NnWEYPxT02W/m2CI/TNdUzffdOCVL2/CUe3uhOrEeu4Dwr29ZoekI3k0aAMc
OG3BKA33ulfFmsyLKuK5jt9SDtSyCkJlfoe19KULAH3g/V+5MXOl+zor126ejwkdYdw+Q6A+3ofv
Vw5BLhybitbIv20IimAOnwXQ/lP+rYbI3oGtWPrUWMgqu2VBD5mOWREq1xWbXEyOdow/AacISu3B
a16z2P3cZq4heOLfDPzLaJ7gMt97kk4FJKh02WAsW/StRzmYBrzCkWkbPIqoRZ+tkuZGtMHiC2fi
4AE2peBH23THY/UD1r5zG0YtpIPAIcjBYXcnQ3zRwBEXKcA0VWIcK2Hc9hUZrL2sZqBFCFnFJm+a
7G5f9dzk8LwgJce4doHMXPDFu/YHjUj9A3ZC9CnuY1isL8GYDyHSTespInrYdkWk7PY82dm+w7XJ
3YyCht/6sbXvLBnrwnTdXoRRMjwbo/AD+yA7MbJ+02vy7GA7mqvEqCKK27iEFAzNcSjppQc5Cjz8
NYGKsBBfod6QPJBl+B6oDpjtpmDhILx/XhU2AOIssGVbQ4xlGmtMp+bsJBdgobwH54Cx+mkQ/RPr
5VqkTTQfg2F+nbr9OzchrVasAR41BCbzQM72EosAJ3xU3Z9grnkudfMk4uiHmeMHOFHdZFk8H8yq
H/Z9zeZ8X8LuF9Rw6F5xJ7OvIosawEQQktmXpeJqSk+9hdOyGDGwYdPUF7vf1R/c7JgUuzS/hmGH
SFqYqguKE1P1rbkNtxTJCj4V7xEcY7/Xbjwzuj70yqwF6cPoPvb9cYr2J4kVgzMSRXibxO1+WDg1
eehS/+zWbXk3Um65COa0wB1zdzXDc2pRfeS6k/VhiNHJhK1LChQb7Vuttu1ZY859SQIc3w4i0eVU
D30eNpD8XhazHeeRft+bGA/NtznPepsPTB22AVJADOqKRzay7Z4EGcNuU22bHHy8uWgood+hqeR+
to79hGgWK8BWscdwTN5AdhQnSwIorcCZ/tTCPjVnSbSf4m0cZZ5EkI3GRcPjmel722VwHIHnAg6d
7R6SWmxJnmZp8y4bJLQ5tnPejtpkFc5IlTaDKVvV0vs5bMWPaLLT3R4HtFxUeIiSZrqPKIrJee4v
HIVaQWI5VmEsQvhyKZRIdIneLKbcJ6PbNe8ndUZrzG9r7++7NniRLY1OuDwVaXhSbX7uclWTPV95
SAs5tRcz1y91I5eCwae9kGS1eQ+TQowpRHfxYYjI7di3SLsfDBo2xQjeYZ97sk4VhgbzDyxzqnJI
g67Jne/sKZGItMGWhvdQG0seGGkjJIrdv+2gupdLO1iY47Asn7vGjMW+OS+KjVL7pwPxoitDZ4eu
8H3SlnCa0PkMLUDEFs2/N9GaNscVI7Me1JyGRUfugnkqDAn6EzXpUmxtveaMcJ6vKAsKui/f0UvO
EUhGJI3zAdvoPbgvNDWwbVlvuLCRLpV0ei+yJREFNQiJZCXNxcGQab3HvnCXg5UYlyFcQkt3JXBC
k4xiW5Bdupq0Rz/Upmh19x2iSzKH6EkDHcOElGvi2MsE8bKi2+AxhP+EJvtpZDV10NWPokNm5HTD
lbtftuxrt/f3k1IXB7ujU5x1s3jFsml2i3owGp40BDKQ5FI/f4MHs9+KcGXK4baMYIYu/mls5CZK
Uk9IDpyNGTR5U0EqBUytu112mx30bMhdLzRvc5gTxWnB/BoNeRToDJ1GxlBfKMSavJuhc2zwKG5r
WGp9a8xKigmV/zPPUpEzHwa3ek+rtktuUABNdwFTts2jxfqqDdNvrrGXoZ/hatGjSJOo/R4gOh9V
U7AdR6vUA7Qe3mcG4nI2qiy3y55MOfY+02IJJZoX3UVFwhOLo8EtqqQwvGRNMpHTHqkgyac1HC7o
TqgCl5ZvfzuozRzXWumplGZrKvjkTHlA9cYOi2QdilcsdRZp2shDF0Vj4WR0P2GGlgdN2+cJneTB
JFPySjEVhJ8VTEcnqGrlfR3hX6HTzftN49mpcQ7PbdfZskYGdUXI5X4yFOcUqpSMYwVP6T896wwt
OtIMz/UugJBw9GD5uGQqK+sVSgJnwxP5uMvVVZlb67LXELKbtm54HyLlbkefOrhFyQZ2DvtYarLY
g+kFiiCsERwIULuvmo72hKihq8yOupLI11XQrt2zJBl5IqgpUCpugS6CJMnO3TqorzAbB1MN5rmw
Pe3H7uyi2TyiR1vuIkKQF9M91TNcUDUrIrngES9dGn1ZzDz98TNEWyc50BOVrA/zWo/JuUMhfgsF
WVZ06xQ+W+XlkUmCDRmHg09AxoRO+ThNuV05yQnEGE3e6XH4HRK0tNm+vPA146UwYgSmo/sLyJsC
a6u6ee1raHtivW9ow8olJIjzWEjxyzZ++II5pLo1fkF1nFh7oYkecMSads6zlATnbGdt6cUaXFg9
i7MmQ1IBok3lo/GTE5XUSZwgYicriEDQT6u3qGlLiNPWr56LIc1xLef3bGvhCBulZLgDN6X76us5
/MZZg2fXml6/MmYJGunABCj+Y4IxKe3fYq1NuWTX6tqqPt7zRM/xOWxsfDMtzfidN5j0o89B3YSu
Mq3qDAJdVkGEPoC83u24aT6faut0TrVQ893KIJGaQ18qKOZ0XmTRzsGO7CRUjX4nJgmGADX6J7Zm
6F+8XS7rptN7oAHkx9UTJ4fz5YTD3EgPXyHTXJaVDDw3OjavSDrpWMSxBccSQplNkusMi4nKz8Nx
xWroGSEu/SLaRL6Rnnq4OQR3tQULPzfRDjv6lSAC1qNPSmkzRMxoWvUBqdiPhejcfQDiZIkiPPuD
tdtpqHAqrbiXhmFx6rrQVPgJgAFY6glSLs3ucU5+YqfTw0s+exw3h3O7ibXiscuGXGwjIlyb7OIF
boI3u4KDZzMPb44BRMjXJQw1BMPEyCoSSfpEEjYu70vP9XqAAXKEfTZJ4A807IX3Xfi49gqROKZT
50rpQ45FJT/T72Nmtm8+aBaZb8OQBQhsNcwWfdegM6mD5qXl3QYYhAUg4i9jExxSFmd7bndu71tq
W1f6NEI3CDyEh3nSQJk4XwAAHaItgDE8OGjjaz3ttkxEDVcYDs7BzUZ7lDGU8d8DCpFi7GtdtYgs
93KhEu/HMtis1aRJTmlUb5caG4avC8ZLVcui5Yab9hUUpPRmbAEYScSEHPtjcoe6HIAciN1M5QCl
7nOUeIlH1NHmpAbZHJFHxN2yq7mM6aZLGzXRQYQqxrJWGDV57QNXzcro+wlTpgJFsnw1MR0PBn8v
AL+I0sOP95oMDVCGkKrvgEmX72AcmmM8qaZk1qtqQ8As2Dg3Z2BsaO824KiAXsAIHreriBw3TwJS
EGXSxvJLV4+TzMGdb8eiDcfXBVYKOVuWfcih3Rof4NO3HyaJiLwQO5aOxKxSEOs9L87RfEZEeeCp
a3NQh3HCbe9FDjlEJkuCIFtaWpNzHRn+F+RRfkKhlJ3liMYRH/gUSXwlCNmbEhUgr4jrXtG30oOR
LnmKk/Qh0WPzFuz6m4sEBjC9LLmKLdSj+voFdmPiDKGofs77FS6puYB+Mcq+qCuwh4FmJwpJetPO
TBQigfXZQD2ioId4KZA7fQf5F5XTRCzF7MB2XGW3YY3cyZ8LJ0NhYQ5wE9CZHmQQ1YdYYOVjmuvx
vbECBfUK+5YuaHi5k9ZVUHe0T1pZ/jgiB3+FzyB0vybmTxMFULH7+pSYtrsXplVYUody09ovL3tE
wjwC1QwxPOovHZzt38apqzSKz2s1JvO9s3FFNDr2eUy+IvrLEm0TR7PVPfVjYgp4J7fV2pLfcdzE
x1njiHR0OomVZjllKMHI3i8V9FX/7lCf/ZGiqbjEEezTIin7fOShrjBNMA/EJEch+VqYRL1vU7Bc
ydfTgRPKin7gXR64zVe9YEtZz/hZoWDbEcg8Octse9xQch2NbRF02XCTRNGvTXl3HLr0IUw8fkEz
PrqO3ycRGkXPF8BGcfDeZDw8RpkAqgqNwPtlihWAEUDcuTTNsQ4otnBSh4UcLLG+eM3uCbsWUFyQ
AvLNqgJN6VscdCgpU/mdLelckDn52YlhKSncxO+jUHrcEmtzYXf3rYeWWJVsWMHqJC38NvDCYwXp
uGkti2aArG27ppASZXt/h/oE7xTJAU70e6gqwACougaOXgKagHg5cwCF/7A51NuaFspg8WyEbPUV
FyX5oAx9E0E4XUKfdiUMBHWO+mEDaUW8m6kB0rRKXlkdPYyLRFkq9AtZx7dsSAZUDJMolob2IAU2
+rCY3lRa1t/7UIJVHEfVAqnJ+4bCqzFYyJOB78xTHcWuapcFFVwrRa57+LQxkx6CZs1KONKnp27q
Sd4S8S7qkR+S2K+s4FkdvMV4CYCql/YF6sFnh9edZwE4wDjy8YFENeLBOKjC0m46QJ78OcXc24pG
5Xu7bBo5vE8vDqZpj2Ems6LXIUISX7ACtbbDdLYwkL+ZsolXLW/QHg0GSmveYm5YE2oLLid3KwLp
xjyG/M83VDvfUbPKi2Viux+ZC4o42LYbrDu1j2SaLPLfvOPHASkeTB54zu4Bsso717A349P+YWZN
sl6xYr1+m0AIKDzVNb64ZPcQffP5AipMDqrH8n0VHRZgEjHhUc3Y5fEeYLVVwrOLqjPk5QVs5QCQ
V5s88gYmA8cVghNYo56dEEDB6+WJtbsdDquQlv5uut0UwZAyetHcO1qIGtheXlPUOnnckWy4V77z
7W0UWJqj+1Ml3qzBFUTOld+vNiTteWYJXIahVK7JlyXMxM+t1kvyFmXX8iL3PU/vB0228yaSZkGZ
ggT4fVb9Qi/A0ZekwE7S9QKD9XkIYKe6Y3vZJRFq2SEcy4gsaEevcNxrPLjElMhfESh4POC3LQmN
+FInSa+fGZQi18PaNGP9CA/h8egCgR6ZWYlW06llYnfdzs2lTsG6xkXgj2HoQpdnGBW1Tyt2ETWQ
Oq/upigy7rhRMpvSTmZoLmG3z+MXHTrk2V5uzhwtNjBELle61u+2joipAIFivtLP01cwXSg6mmuV
la+CwGptQiUwPIWWcqw4YjHvASpP0OjMMdPxhyQB2PrbzjB+v1m7wO5ls8H4OG+D3S1/idyRhHFH
Yn9Iu858tVnWnFzdD8+SDftwkyZWPDTISrgYMW+n8xyY7sUNDZr/KNuil1Sp+IuhftiPzXKtLpou
gbYvbiMw0SmePIxxoS0foaNbs+hRxTN5EFft+YOJ6wHw+7wOGwT7QLQ/J20k5B1y9yRPdISM8VnR
jpxwvpC99AIqkujU8tADL/g1kFncYi9xxESrJ9hcgEV7msKjdZNwPkC/1OYu1lTA4qEXolQDr/WJ
IVoAJAVZ/IT/ln/x6GTY2UHYlR2DOB4eKbfQkhlcvWHT/SpdjAhVT78hBTu/COyHPZtV0bVsRrwh
DPmN+T1zFwYl2m4aPMJ3PTkpSRJgREPEv5io0eKv1wMEUFA6wkinhiSazWs8+r6oE8/gXLtiBjEJ
1XhUamP9rXODbu8kTICjMjPdhGvSBkbf6ECKSzZN8raHEGRYwUZldDlswOr4MYntUvThPLL7MYjM
XG6tzsZiDNrfDEMPWTBSi7GCLXv7nPGYYV16ktsJjSwlueMUgI8zGUT0eyS3HLMa+bchFFORNht9
CVx792Xt5frXbSb5gi1Iuh0EhnEXTto++KsI8OOqzazBlnQnumOCTeyLRJc7XZlM6WuoMWu83bp5
88XIVjL/GrYupk2eCuHNfeD2ITjHexyyJ8l33lZeQy7voNRIL4jVyXIZG4jQ5RnxRhcbxCp5scYs
ecTL4BKzlnBCIdKnWMWFikZqSiX4M4xnjESgawkQBrJHgNfoPJxcPC26kKjFwEyafN2Jmzmq4/B3
CEw5Pgyba9Kr8CZUVn9xDD3kDYYnE3sKAiBAZTvTvn/U/Y4R4Yrcc4x1PG/X39Ee+K4T6PxFIWKn
MJLpIoad+Ss4pdsbhOLVXbr49ODUvnwFIQEAtkXyvtkSbocCe3ydzwNda3j9RAv9qVEyPo+Ylb2M
i1PZue/GBe09CZPw2XBj74KNj6rEnW3/4B3s37xIeXLicRBA6lGvuqCBjB7cKranfsWcvVXoLvNA
CbQSVDHWnQNZA2sCtt8qVKgAbEpFRPKaEeseUPyzR4yFapm3nXACYqBLNr2xce3SwmS7rosYEO61
2GgW+4eQdQkOjHTwOc1mmj21wu3HBJ0BnLdbLCyp3sv7OOMYIJB9OoSebwxRc00B7beEjEUoeB+c
Z5KQDmPbyVIJiGWUwZuOF4p3N0APFea8Lq1vMU1W7nEzJAFqv7s4/NXxofueAfC9neslCYoM6hfR
zajpCno/cGtRrICQMFIUKX1FH2dNtfWCv8xBbM8bOuDtmMQie2WDR1sL8aTxvDW7Un8EdDmh+6zN
ddiLqcApXMMdPda2SxTCKW9euomZvCZB2FZ7fNVBHheCMf7ia/sF+lr7jwx/1vnecMdyhsXu35ts
Q32cZ5zaakGZ+jwChUCvJjuTb4HEovfG14lcGsQwhIAtBSQ2Ik6LClrXfVj0YsMeNliDQ3fSC9++
eN9kP5WQKN819fMX1KHtF1L3eBC1WzU2EjGI/aXAGulyiXRgMY8P06yCDCC6Ox5h5NI39XCuPZb6
86jfhkd09PuN4Xty43sGsTr4n0hOy35i9V4MY0/+YBmKNwfqx1bCsmHrdcHBJP/dKj3/osNIp+t4
XbvzDjT1z6RrUVdEAZI+WIIOFkizQu4drAyRaqOVPPd6AnBNktGMJebpgyx0FiNcKBYgNe2Y2NdA
qrtsyZugzt4AzDXNTSMRPwBHDUFzAqFuAvGz8wSN/dT0f10spp9y2JECMA1cfy8TRpYFD0f/RLvN
p7dInphmkFlhGsg6wlDHzv4cBIrfGT+07mIMEVHRBgoeO3beMDsiIhZfR0zoKE40qI9HaHySvRrC
3v7mQD5/BSph6iaDAHRdbrYFbhx0GjEcAGvTHkMGZeIi6zHULnBnSVQ2GuMwlJF791X1kfox62UM
L7uqZXqo+3T4jUn9kuS7y/qCyZT+vrYfWQEOvlqKcaj9QzjPtSwsx2pogUE6Yn1Yz6+xAv/iMPWp
U8faBUjLEa9HiCLvMUDgAMNuVFsJlknLJvRKVgZKcKxaNQCwCtW5el8xZs4RXSJMta0aDymXHpFW
rPoeQTi4CX2AiW66rD+BG2dDQSK3A5gM6/ELfEdxYiYbBnikfonDoyEWC9WeB0kDMK636UsH7QF+
RpBlPCdxMIOOTTrxNfEufDVB4PpfyQQmBzYS9t0CtpC1LvfVYvvbqTG9222z+JJM9XzP22z5uQM7
2Iut0xs5DMajQ9RrP2NA7DkE0He4+RRYIiPB7erCFe0vcKTDrN124w3+6QOwK8D22FsT6UmLftC3
El9/Q1QUuBFtMo6YZvQjyB6TxslAX76u8JzwAewrF9SZGn02dIr+iDRAEzbZaFV5sGaEH3Sa6d+u
5oADQojcRGW0q+UFw2PPDmErl+VwFddpymBP3P8j70yaK0eue/9VHL1HG5mYX1ha4AJ35OU8VHGD
YLFYmIfEDHz697utttVNS267w5sXL6SFSiTvACAzz/lPB4WMUTXPZBnH6y7Cs/oej3o1+LnttTIc
e4q3DUmVVXFXiLSDl8hTkD8tA5Tgsc4rMJlCoe7lVpy7XKRXjVmic9dzO1r8TuAzO3Rr0/XQI4q6
fR0nQ4VuUhXPrA9dfxzdRdZcJ7d1g5n2W24sKWsEJbQZL261Cm/fTzopUqlLReNH+PLa+3lZzZ5q
NJ+aH6IpF2/LW7Rf2NwYjZ1kBZyVKpW5PPOtJicklr4ufWICUgcFj5WZWwEDPWzAL+r3zpjkHHY8
CaMPlst4DH2CyQrNuLfrINFsLmvvrAVFu7Mu77GIDetcKJo22s+mXy/QlD0P1w6w+8mrYME2syHz
PixiCI+dvkTNzYQ5+8mNkksYSN+bX3Pa027boQoZA1U0Vh0MdCH6C1F1fXcn6mVyTomaTHzJgLSm
tdX6eKH3rpRZPkGPV/w/je2W3zUnqfVrWAB32i4aRtSaihQDlQ8uwMFErFLlvqQ5ZQSKE5JRj8XC
6RIwpc2k0XfRe2zsmIPmuoQI1+BDUq3fWMgA4/OSaWycRqGpB7OozK+1nIdXlKDT3svrxOHrrTVa
AinL8TCJ0iw2y1I6F2JuceV7kpWjwQnfU9GtVHtcoZ2R5qJd/V5f3TKs1ly6AefkhY8o1C2DMdVj
WiVQ3poh1XWrpXxou06TBEx4HJ6VFhNYqOb2ebGlkQbMM2nXgxuXzZc5dsx6E+tzsm644WylTGK3
Z0r0Uk4bskwQlenjEFPuTUxHunOEozc3qVW5435hB/dCrU9rseEEaM5ulbmub+Pt/A4WM0Ubh5Ic
ACBrVXcZFmR2gRzmpr8aqiy9yVbH0vyplTS/E9ttwBZVrSfOfZ5ni2ax9zMbwBg5n3c/IU/PN0Pj
6OkmLbA6+PW8Al/VBrXq0asyHWB6GUt1lN1AO0jrybbrrs1c+GBI5BXWDY92KTQTg2LRFWdzXIpl
FxOYWn3pM7i8A+whh4qDHmnxQWJFFbpuNOqXURtjEaxmIcT1yLUgnzuSmefrrurHp2EgdKDyU4+w
Ko6NzE5umSUSo8WL+/6RqClx17hGfpu7yfTGpaIstvANDAd3WJKcSqGx3xARGsgUbKtfMEZ3jQ0O
505Ani1xedtpThJrA17gvAovXmBG82pmxeXaetWZo7parAzmxB7GNKxlLl9bWSwPulNm1bNoYez2
nRd5DKcseqfdTzrjw3+4Q1ZgMo64Y2GnD5V9ivVKzDduqrc/Bqtd3t28HiPETZcWXWMbiLdDLeWM
0k7Pi6B3DBlEehlXoUbQzA9XmFDedmc2ms8Zq39FNbjyGcvMZnT5EA3xhgGK5n7JImZz2U6+cw3r
RzVPTJEZbU1vGMWscd4ZHVkkvkHEgxHkyDya26jv3OwsWdl2WHgyfmEeTa0e3SECPK8YyGgFuW4a
J4ovpd+jkqHA9aPFSn5MUVNfxw4GjmBtY464ai1e9NE06k2yzKUWVm2yPDjIBka+RExjEsd1VoYm
YzDjQBqr5WwaO13ZDJSR1Izqs6rWnyobtFNwRCW+gBq1QKPtOjr0vZZ/1eErZ3/oVC5ArqaBeJg+
U3PYJjp8zsRCPKW67s1h1rvG2U5U8dI2knpe72Dope5EK1q/BUJoWvEhbyy6lYco6xbjkGldEkHs
qCjao3FZKdgcIWGgY+jId7wVNRCyx5O8MdvVMo55ffkWdPjFfTlr9p3ycuBGy+D+6FEW1JlMIde7
0T00GXoxEp96xWUAWA0Zpt5NHN+G0wJwzUa+z7UhP1Nt9dN2JKXb5UN64t2IrPSxaesI6GLWWjA9
vdO2HDlptS08s0Cr0GAeCqGo3ZdkjFsYesdRVGFkfCq4UKt41Rp9eC6aC5qE4rus9lWyVgmDUBpQ
yaxz03bribFtt8mgOWlgQCPESFaMgjOvt9tHvAfISpOsay/XnQ7/sXAT9bAMDLK/iyyDFe3aDM7y
MxPHnZ+gJKkC21PpByVbz9w1Q3H5eyuhUnfthC4bsFAuIdsDgH7i5hlgcKeZrxStJgxWlFpE3rmF
eI6ouFKQQ9EbgKuNLLZr78zXFcPWs003yu5tQgr5Eg2GKIE2jD4wGTJpbtSomA5RyyjvgzytKE+W
uR7gvege2YQmYTw5Wg9eHOfNcL6Mx852tElxx6hvqOYtpNxaH5OqHeYAeseEdywaU98LysYssBbt
kgC/FupHMiTO/WjTh6JCcElAL6uVl9WMlou/yiLxNlaUmQeNyQDq5OWLvfFi/FJhr2oAuAmzdRl0
biw/tLyYH9Yu6ZAytaJegwHh6UdhjmW9UbbFxEPDSsDOhnWOGE7raUOH/nXtQFFEkd4kaIgvl94u
3nMt716jxmEh6aOF7oo4lBP6tqoIO9eef6Rd240UXQ1hLN0S1ec8Kgy50QalicBjkNK4NaRTqzAe
tZoajXrF3oJtzd02Hb2ior9fnWY36bOaYVaN1sOqX1fOdeR2UXqVpD27kqxKa4YxNJsYejovcwaW
Tut9TQRSej24VSPhkEw5b/U883oO50uVXVpDbG56wj3q5xLh6PwHVtl/Jif/ZIuKBkvwjbyLD6KZ
Ka6Rq38z3ar7+HMmgU82i0Vb53nWISh6sZaXKKbxqpxr4w9cV784zf+BVv1zqChueYZpLqm+syNq
1YMWs0p3vYcKwGesWaKC0jApSel+l2/00c27UIXZBmnJQNJtQndVhhztlXOYLc3+c0azz1GkEIhp
7SC4ZRNBEZ0mxRKI7I9mdPwT24r9yU1F3S9z1wIsUZVZfsnKSX2bQctX3+xVQxaOUCBNf+rWfY4m
jRPl5JVnrDsxzfFp0QrWndnKhz/36tbvjVtCNybi/dp1JxcMmJYx6gddr9M/Z8H4HHzqVakeS6ZW
75as0UO9F9WW4V/iz/l5PiecFq1X627BZ6+FVxL3aJuOZAJPlvyBvf+frMnPCafaZbxi60zLDq7+
m16M/qCquz932T8td1oMo2YW6rpjKX7NPC9kinT9Jx+YT2u9UcOAKvbC/eV2wUxOKUK+Rv2nUjjk
52zTGUGF1ejZumPyX3aqY9Vu1Wr+ufE08nOyab42RUqBsexU16bf7aYtblqjTn4djPCv7/P/iT/q
279tSd1f/41/v9fN0qZIdj7986+Pdcl//+3yN//xO7//i7/uPurrt/Kj+/xLv/sbXvfX9w3e+rff
/QNqG3D8bvhol/uPbij6X16fT3j5zf/uD//l45dXeVyaj7/89E4J0F9ejc2r+unXHx2+/+Ung4f2
X3/78r/+7PL5//KTnwz923/6/Y+3rv/LT578WUjTNj3dZNqSsC6P+fRx+Ynr/uxYri5teFLdJISH
zaHCeZD85Sfp/mxIrIyMuNKFR/3EH3X18MuP7J9tPC38x3aB/HRe798/1+9uzN9v1L9UQ3lbp1Xf
8T3+8bRnxBKfDFZxVEWQLJa8gOPTsbZAYVLDg+tONVXuGSXaHqXSne9oU8Hl0My7OWgZ4zP91ChF
/5SC9D1ruvWSmGCcdGZNzwnUz12+dZhEiobCcpK7HhtUgTXcGS+6Jk3cucB1TZDohfd1ZtDN64Qz
4t7VPDYX3zSFp2+EwWB2NPaN+7BOIHgoRkDIrso2s47dOMf3ceOIhqIEx4YP9m1jbtJ7149RIToB
AvnmaI0yflaujBZAf4RJFIZJZCJLZTUJs1nu7dZa0lskhylVj6EK6OHW8ZqQ/Ias2nQ20vlgKLq8
RczoVo85FMAd5oP11qzq6WggS4azKlrU5qrwjdWuzgkSj9fRjpejZZrelZxkugdTmDZFM2kITTtG
DYjUrr9FQ1dtGeoxbhTTiXa5SOozU5zmEz1EEgJHEAMDBBA7VnJWTgmOLnqMcOjL12FnqVnuUUb5
AyEBAdPHn1vTjn3lQgPkSBH3i2Xhay7s1P5apFq9z+PYvJqdGYeGolTvHetBqYnpAlE8bMxBXxk8
urSb1vXQR5vWubKN+T26cAuFXJZrM0ep5hT9AgOrmY+N6yBJtxS9AFqFcWfYmheU7qhe+kK3jgrd
ArLFqXcOF/C59RtK0ANQzsxOMYobIlDlkw4hs3XWAQavzte71fBoCW3gz9DUqPcweWXdfUOlj3po
JLdUdV7doYFI2BK1nAFDuFt4fnR1Ulm/L7U43mhMuaC/cvugHnPzlADsvzhAS8Fo6i/oiMfTInLz
PGH0eYnGoQr0lTx8YnVJQmgbhTgQvcxmTBh5ZXIBKKoTohhK+yWrU9v3psTcOzYIBA+l55jIWZ0x
8WmbJ6Ao9K0gxxblEJFJbjSh4uLLUKPX5vc+qWj/pnihZJvqFBjevcxZMWl2GmQ1Z9Tl2slAPVIA
ZQ8tytulLbsgVZMu94x7QEQdZ5A60C/RPTR61WxXS0R83ghuF6xCGTfDMsMro4uFqugL6WAHtDLQ
J4KiJjyBpTjHBOo/AwI56AGKcmz2QxyLq6K19MfUszXOyMqdQruHGPLB+Exx3yJ2dEYf+4Dst5rK
RL/RaLU0/lLFRzvPbRTTiVUfJxDfbRW7FxmZMLU7GaMUkJLMQt34ZdlNSj/DEPQvsZc151R2rsaX
rAe1sQRzPhwmFe8MYnTKPcK/KhSTmZ21YUoQmUzVqRh10wtqmAYIGG4RGbpMY9iSs+gCECxJD/+Q
aE+6MKozCFzbI6nT702rlmxKisk8SWXSihmVNx1sa7QORtSIH87iRXdMXS3bYGl6+Yg9s8ejiJRE
BIlYXCeMcI2BMkVRe0Pun8CtgqzPgnFuZM4IzmF+p/5mpp4LWuV3vVbcJhl+xgHP/Ohn6YTTZe46
Z0BTZdU3q2R6fG1jCwN4uwjnkhhnwjTUh8YubcsfsolI2CYrHB0CKJsn9uFYvPbuxfOpvKk6Yghe
j7rhIgDp05mVmqFevOXhWq6kchQKiHptsiC3gRd8tBleoDhdIOnxke+7MU1OBizvbQ9Hdo5shVqo
qGpD+NEwyqtlzHWBaDXPwqpx3WnndaVziDTGl/odCaTXViScKx2eqNwUpbAPHfqGoIytOkTyRnMp
CXS5o3GGsPcQwRyENgJBZJWbnlwCTa9KV2tfFGPBFtYjagU/jZb7upNPzL1IH2yvnL82rq3IhJli
fJeWJvdjNE9/68z+fy5JaIr+i5KkHaqP9HclDL//t5IEM+vPhuVhgmAZXioSCo+/lSRCmD/rFCW2
bXueFL8tSayfdZPzHeeRJxyHioaa+teShL/RydT1yOiF9b+UOf+TkuRTl0sTbug8nqRWmsiYGb90
6Rd+E3ZB8LmemGIqD2s6274RP2ltvoQULERcecvzZLqo4rOrfDw0OtNBHBBZzLHN9eJlfxDR//v2
89dPQqklsQOADpif2oihSxj+itzw0OTTgX03wu5mpl8tr/nDKaeXcuvvrf3f3oprKA1TOiblILfk
t19adZmhJ+VQHno9YvdiOPgsr0gYM/ZGm4htE6HOxINUXGsibjdrWi90HUW2XSWFhhi6PxrX+/uY
hV8+j8M3575SY1KjXn7+m5vgeFq9wH+hS60nL4wt7wv8Zxq2jXlIbKTkiJOToNftp988pL/Wp7+t
Ry9f89Nl+N3bXhJ1fvO2mp0bYlFLcZhAx5CowfuLvDM2wnX/oDX8B/f2t+/kfGrjBrEkRd6K4pAk
0zeoG5IJR1rQ1flepH/4rfTLk/L378VTzKHn6vYvF5Pb+znKLmq9Vu9gJA5aEeHJcHInmMyoCLA5
+E1rPVNs7UpP/GijA/bVMM6PTWLKkCFhXySM+a4EzrUgv91GhAP6B5RigJi7ok8XtNUVtlaYGt/E
bt3ECkvRUgeYfup7YUlxOzADxQdd/UbvfqPQHvh1Jr5E3HzuYM0OLvZJMj7lYPvbzu6eMs1NN3Aw
c0j2+hgIy518L42+skGMd9gCfctDy5UhWQlm6V5TxshwMqL6ue3xsfvDWH2VnXa9DFl9XIzkUUe8
t7Wy8UUbMWosqRNijH8QiLnwgcTJGQ3j2ZvNHU6jwY/oRjldJuxc+RG0dUt4jLsH1kCLPqN7b2MW
Igr+J7tILidfOYU1trgHRnKeEJblN2gywtbo3S0NQucPifLNFiIHj8G2S/sPitDvSswLhSWzMbDZ
sr7WzaAlX93VwU85bOtJ56xHedYac+imzRNagC+iIjTRNoUf67u6e7flhFBbS6M9JW99GOqmQTPQ
Nfu58/bdxXxjpl/Gpb9BPfyRk2KPdNKudy7VGuNgF0gKRr/T21HYDMO+qVKXQ914isW840H5pkWJ
5ncKG8RQvLo1VpdYUfP0ard2KyX3gNaxpAr0WxuHDZjpF72P9N3YsV6I8EaY1OGENl3zoYXhxIup
rrsYRaYLRhmOeY9PoouQ9a3Iakx+obafHcFz4S1DGepp6T73A7J5uWSvstaRdVCjwfQiCPIa9hzS
LgIuOu6LETrUg7E6zq5l4553nzV5QVZt7yXPpidrFTM9Gk3jUlpFkBndphqZruBRBjTOvF8N5BU2
3U5GfqHS57BSh8xR73MWLp7rDzkyLaHjlqKWcxji2CeJEWhJfyTBRvio308QiDFyOjLIcaSiAr+b
EwTCQ+fclJ1759IZoN3RYFd7yaopw7VP71fom2VOp0Cfiz26k2ebJC60zkd2Z7yU0GRqCOcMdr89
deJBetUhnr/Hibwq5LyB7Nyhkm8GstQ0Yserb7q5BtbYHtyoPUuS0pfiFWsf0vreH3VtH4uHmA29
nswQA7CPhBZlnO7PzpdZXHaAOpQqOpIEt1mKIUS7684SgWzzMrO9ujp8LMsvrm/he7Av6ZZ9JN15
Z8BLaGfXwq0Cc23m10NRXTVYlezkOh52sXsfk0xhtGuor4He06vOrxSeQ8+3y4erQd3kzYgsZCZc
5dVylzczeWuG79rSbQZsEVqG3Pl7r+lhIW5j8bQSuVHOwYy6Upe3jFzkf84bTyPHAQ9X/D2r6CKT
H/PqIHXdNv132OYAn81aaqdejlu3Oc7lfcWw6MgT4TT6I+ZbmPANqgbT7q+r1goNzQnmNsMhLdGz
t1tp2KHmfUmG12IO8ArQkaAkzt1N+sLl9br5fjYv6Wog7tN1Q7Z7VJgh5K2fIN2pSZ5IisO6PGhY
a6R+MhHPRTkWRmUeU91jKEBzzAymq8Q8wmO5rVGLDnWCf/rdKtdwMRweox0ZJAEOy61bJjdyHDfU
taE9eUHfDuHlWpak2qeTvSVQYiOhvsqSeWImKj6WqacqxHVbo5T3lsLqEj80To26zQ3s5sKeyGA2
kq1S47ZZxk1XxH4VfSlRTg1ruHpkGZIJgQzxuCCOFanELGlvYM1OrnxL29OQYrRNNX/w9Ks+EXul
YxWLkC5W5lkmxdcWIAB5aGjpV0vZ7ix99TW7xQSfbjQ6iQq7HgliXavtCZDYKO0WLR3D3O4vTMKk
5+S7yFCuw9acFCr9N0Zo2XhJ2FPOFQ4P27zJ5KuAmytLwaucZZ3fZ2ly7THJvLqJK2YAxO9W7W49
uw1IFCG+BuMaFgNLTwOEgBsnuiZGdSdL3cJybRmXTj8CFOFjK6vwdhS43LDM8gKjLfZEbh0mQim3
tUhfq/bieUW8iyjQ6LZN0aGBjt0vehzbm7IXC9aGZYuOiJ4fpf3AprEuQmzn8sIqxT8Ujr0pTtYj
SR4Psxl7p+jCL9ZFXpKaAzwxMsTE/WHI8bYVCLrtnWbGbpBq7anWNWYcM/+SuSTBqBUf0coGlLX4
Iq3pBKn9vR5bsUcdeode+6o1iitBzkzY6/Huvy6VEHj/p6ICWbLpGbaD69MTn2mhVHQWhltP2/dK
CybGBpGPskd6Vz1cQqvCPFlP+dBnAewptDQVimXi99b1k2dPaifMtDwts5pqvydpgIiUgXyjw1h0
W9Eh/kkR4HjZ20JfjA4E+/H3aFWmHbjsPhh8nsvRMR6VZr/Alyahx7oVzfemcBELZ9QFiL+yx7lH
dsM0o/k6IlgAkaQ8m9nBW7T0Bwon59Ye1vKNq+Oor2tz02pjmPb1pkbW4Jd4FUmNQVCPpfsKFZNI
45fY8NpNTE+feNca4vtR6FeT6bR+JlTYrN7LWuUEesQcp+A/6E2f4Uc39TgcbKePvtU40hekaQ9C
zP2JVGd165a8Tb8I+zZRbXZeIKc3+uiyhzC5ieiCdvmWLFn9ki71lpyXc9/119Jw8rvedjVyasov
kxXh+J9w/ED2gIsgx6pX7zJKYfZjjJv6NCIwWutv0sXbRLrUbeQ0T5ORmKG1tKSgZIAdmJFTBqoC
lLLDy+VGesipcIhhkp+SNrQwGyHt8KKT01bKt1wGv/iNl6+bslacu2Ohb0mhfc2gy3EyEjoJSqhZ
G22aOEpkd6wGfbmre/FSS5xMQ6sfW0QkZ61deV7d+NpBxQGK5H13yIgCzyoxBiliSPFa2Jg6KUvK
Kq133rS4Rwov8xLbgNm61WKgAHZkthD2Jk/JQ12POBeN9qYrxiZQFR5VxK+Z11yzD17Nq/W0rOJY
6SZxE2keLmX5ajjIG5P+C1FI5qZbF5TjCxJko2dZ51IqJv2qIRAUrWfSEwpiboB6YCXa10hawDPe
LLgDM1oG7uSq3RXeNLz3KGseKsN7MUtmFOE7oNA2v8QeVje8iLdM47maLbKoqmJ8w8xMqkvXZKe5
ntuNM0Y3Kzoms6QMwaPsy5wM6gEvI4bi8WIWpxKR0K5az0iTznmZi5YKwxi/uFmhqlekG/aCsqNW
ZEUvuXeEbRYObjdJrpOrkYIwmgiowoR0S2ooT3ndHakgJCLQ4b3nHb5MXzrl9FFI5CtDlTysjdB4
FJQkqIcnRrfeMv2Y5TuhkncmsKVe6GTx49APzVulE/Q0NzcoGP2elA2QrzzeZyRf+YqULr7VYB6s
7rWa2B82y2AseOz6+roVw/zizOLYk2B0m4sFG68Sa9CsJNsMKIu04pSrsK7qGD3VcmhQxh2r6GpY
3P1c0Cpo5llo1hcTDRDypdRCIW6CjcpxUoFrvso+a880SFRNwxJq4M9hYfabQp3Ntqo2lwNt9YjB
oyroVjeQLCMW9qEDzY7qY+c15wtFUHNeFvgJPKRIrH3P+iGyLRFPyJlG85sx7DTssxs0+aP4VhNK
IWYyjcrRR1su5zqsZuFbirypCZ2oeMFZmRIkMtbNQ40MKS+Sg5feqnVB72OculXdyrY8A39NzYsa
T/aybHKqCFO+udOtjmK/cMetR9w3ht23HBSxREZuDe/DVGHJz/vdqrRHxYKthu4qdlG8S2yusfyW
rtURLXXqk7ERX05GfOR2Y+87JXyVGJts7kvE/966r1NdhV1ubnWv9F1YXi/NMe/QIxVfhumj7E5G
z1yJtC02sep9jZ1r1IdTTCpBXtmhsidwSTLfWiaqXmoqyugA2slvtIPChkpKR8YssrI89WmxN83n
UjhBlJpbE2/fBQLU1EXqW2ShffEgr+uuWB4dtoghu0EFfAL29/GmFkn6zXA/hvkqq7KFKBOz2DVj
2uArz67b+cxI7QdtVk5IhE6xISXgFhd2sDare547DlRYbEDW8gOTqnGRt04+iPp1W4mT2SabX87N
/20k8Jy+twTq/eg/s5O/IzT/H6IwxWXAzz8HDK/e6u63cOEvv/4rXqg7P9vgcdTbNqgh0OF/4IW6
/jOzWFzH0YWJqPLCLv47hSl/toAFgZDABaXQPWC8X/FCYfzsgTTqngEmYgmAi/8RXkhX/LtCSJMY
2TA+ep/TM3M8r1M7aMVBrWwhtpHEdeDWQr1WSPd26WquQIbmrB1SbPJnQ2omPSgg/HhYexKdNtbs
kmkCQZP9sDqTrIeybNWZYBeEUwjrymRTRqV1N6+rFWhZAvQ162bqo7HrvzRLIZ7sFCCOxtiowRFy
3Nt+zOAsnK5xXVzPsnVe9Kadjiic7ADWcLwmrcze19EqKHCsoaTzaLwBNXRtu2ojvFU8N7XWbQtr
ZUjVbM7ZOxmS8VYflqagkZzkD13kTR6UauKIX/H6JMgRidEr3ft1Br6FMcimi8ZxdsKkmqo75hDL
zreGxnzw8rwqTxCyKIIz2ZPXgj6+uxJZ0h4GFTsIoCOF0C1D52aXs3eFM8N9Wdxpvmj0bKI9sIdp
txyWw0NhdOmzmiP1ak75dCo81Z3GRTmnzFyHl9lVlx3ZKLHfuggmSHkkqP2gknpsNmjK7JCLIclQ
w5B4Tuuh/mbkNilfE/apnTmhkt9kZWdvLYYyhnU+LjejK8p7hJtMbsasssVqBgSS6Zmt9jlo0HU6
t/K+wmKCTTduEOKnZQbWojMk+T5vZB/MK5XM5KSnJh2zjS3QHVaG0k/YMkCnRmIiHlw8Gy54o5G/
KgpTjMKFtkui1H6tamAPL+mzR8LHMrTWlbYxi+IVf8600SOv2RppXF2ljOiqCHcEo8LGWxL64UVk
n6FrBx/I0/thKZycZE+CoKCBZoKXepe2ZNDHeddNaOK2A9ZRx6N/qwhBxCQezvni3ZbpugSxl1g4
Y2Cz7clluHFsq/4RN+qycYvJu4IjdPd2NJvPqVriW5e4kLdsNbqzV4vhVpKwhgnV0I8o+7Mrt2sP
PWzPya5you+YdfnctVn2rsYC3qhuiGk2CJ+5qotI++6sJEZppsmhY9dljebemO3bmCzhI/MuaEJV
6n4rEuJJ/UuK302TlOkuRqUZ1M660jJnhLOJeTC5/HFJQaPc7bISHmFCR1JceTjd/bIdoi3jlPE1
p7P2I4OG+G51M9AacDn+aquD+8Wh3L/0FilOL0l3xUg5AYw0ZOtd5o2Cp1niCNjV9oRfwwNBZH0R
Gkp04OuSrkBkQxNdIRHWb/B5aQ9eSQPRW0Z6GxeWCo2hyV8iYajHFTsYIWbp4Op7GGvSF2qvusf/
3N+tTuU+aEujv7k8yQSP6QAhqGzzbdEUHi5nW12VZRnvplKU1Oa6fcP2Zw2nWRsgq7FmH1d7qjZr
5yZP9dQQnLM09nVv4V3gO07U++wfIKCCVBsXj0kFG9hPzhkQeDovOvkKVW+om5GY67vFLQAG08lr
3kTp/BKuhGtn6iSS/J75XyEq6fLAu5s02tQsRJbZz0zUjKD4zPU+yoUWMiwBEbbukhOj1ytafC+J
94J4PCLsRHurImcMvaaZX1qntL7q6Am5vhciEvS3PHokVW+JKkQB7VCJpLHuPrgWKPLEaMrQTpX7
3DWdGWqztQQaQ9ZtXyMc54T7bPpAxR+V5L5K52CUxorWvHRRB8RPynFCL+sJj7kiPjo+r3rrUHpP
s7ZZK96ln0Efh4hx0lgxXVxzbHa3fY9cYbk0bqutfU+c/jYql+RBZRYGrU7WycfUJcmKK0ESHIGz
YA1zZxL3GP+KD0mENKsKcyRZCtdyIHjMIcl6O8ZZd5MJjbAOiRCiaxxnV49p+pFMary1Crs5k6Qt
9/Qfy5esj1KSKkbZPLY6MWkrcS9pmBl5teohthCxXeTad4CkCTOcULsSrzop8QqLWuabnpmq2Fnb
6pC2nLd+Q/v1Idb16zo7zuNAKKC5c3F7HzBRROEKi5BtGOSrP67eTACWI/ptF2s1iTR6uh9Qa1yR
trDc4tBZexImyQNb7LjDEzLNj3oRpacqi4e3rmiaLaaw6jqPCc+RqmORTyMNdyWEfm+goiatdT4y
jtIIZFpfp0aRgmJVYMpZ1t4YcvB2WNsJ6nAQ9/5A1DteZb+g3H1kNKGSsMLS1NRZWQrhkGywoQ5W
tV/1TLwVHdkuVbPWO9mM5tdkKbwnCchzjAsetFDwXD4meT7RmifdAY10f1LFoO3YeXUAt1y/bmwi
ckQ9kGKpSh0IZyYT8CQIRWJibNHvh8ZCaq7i1VfxjMa9ddMXYUovHFWrHopFt97NIREj6y2Vj6Sc
ARoqbbU39f+l7rx2JMeyLPsr8wHDArV4HKMwLdzc3Vy8EC6ptebX92Jm1WRkTHRmVwMDzACBQFXC
w2mCvPfcc/ZeO2jygzL36lGssvmrVxsD8IyxgBmqonU63aCnPPj9SzEqwrobZPkVmQyuzWqIVA6H
mfrMj+AVxzQTIQdJtOlciKO6SZIQ+QfU22YzFeDkfCh5u1bV7GKWSkes6QDHc5BshrGEYoG24KtF
dFKt/NoATFTqoYEeSqkqe6AiYmiAU+oqmoW1HzSNV4zBeIt9v75IUBp2WL/lrUK37x6lBkdJtVB3
iikZyFamCjOIEhfrxKL7AaM6lNalGM6RrYeVdqUDY743ABmvymBwp05xB0Oj6lFwBUSsaKsyMqEM
55W8k5SifhN7H2dzqRizPaoZy300YVk1cjlYXN/k2OOS9eWdEArVKa4Mbd/FJsCAzI9chFMKn0uj
1xcDE2+/MrTCP2t5G+7wG7TvhRLN27SjiJn0LP3KVTGjnx0LT0EzYK7pVf9UwX92Zs2KriH52t+6
1cXdqkYlP6HJF7pdJ28TQoPT+TMdYyfY4/GiRLCryVBdBO2+08y+Dl9QFW4B56EPDr7sNjVHrre6
YQU0hAn+rV9k2zrvpPNkiMKuBbkHwAK7go22HXATvZ5DhWd+g/G8ZgRB50ByC1MX9xJ0421K9cbk
pC1Pgh72ayMwFSYxirkVajl8b0p6YitJRP5jmpm4xzMYv2A9obeoZ5lyC8MmWMdpWrgFzKpjmhow
glKVVXVsFNxkVrNtw75JVyr+VfAJw0DDT08Lbhy95PnFMufITUFXNgvj6QGmRkVb2TIPSi2N1zKl
0oAsEeJ3q6c9rA/5rDTTeMfWlm8ndpy7UMUAAxXbNCaQl7hP46STdo02J9M6V+thXdamcS9pAwRE
K028BCMayJxSaMhMgDHp0iNg54bHkzp+iYzbQWoTQ2hjL1FwKyBg6p12ToLd2FGv4R7o2Uaawtyq
kSSg3uyMV1QBxsNctO19UynpRtFpLKljRJmopuO2xBDII54qbyjUUqy5BgQmlE0zPOxVkrCmCxiM
wP6NdXavtg1YImw3u9AIDH2F02r0iFMebIN51xYV43CE7wP0TZ6VfiPx+btqNCZukqktmAVSRz/T
ServSHP3X2hioVOSVfMoNtg6V+BD/AOgb/MsCC0N5MRXLxE2M6rSOAIuHhZlXQMyNP37BGyEI82I
xG1KRGUdTCpOGQLaAYT0QhTHi77GWNNJacpV3teRh39OdOEeUFq3VedviQGDY9B3xaXse3M5VojO
qFfS0QpiI2Ybwo3A32ghA0mXT70RyB6jtg7Ui6koDH/B0zjF0HHb5EK+CXJDA+0s+pGd0z6zmWQF
bjNF0bOQDKGndJN+8aXJp8Wb9hu4U1Fv6yPQMN1iW8CZrky3XkuMvQAbAIRrkQ50HyfLoXMXYAaL
i72CodKtU5nVPu3pqZRTltxQ/FVemCArwo3FftJSowJ2SyTpLrMG7YzlTF0IJlBu28S4I70ziOwy
KoWrZAb5DmdwuE9TU3ttoU3aKnkRLlqW+Jjy3XgNze5tl8mxF/tmccYYkW6LnBBWO0JKsekNjSe9
6gZ3iBAussIK46eGQ9jlLm+GldEzG5G7zjqAxBJJC2+RwdUz2MFC1Y8ZgghbmLXxXatLf81Bpn0o
fXFThEN/6VvNOGFqhzJgAkJgsq8xLOoSFvtIyBKgT43+rmScnLkfCmGj8XA9tG08fI5mhKDN14w7
xU+QbMWq9WV0UbNuu06/4S6hAk7gl7dmnX+Y4phcfTWbz5jj+L5FNT3oNRY4naTQHDNa6ntMyYPH
VAjarz4ogjv2AWutDHNzJLuyeVc1Qd3xVGjf6SgnHKON+a6CFv2RjqJxg7dIY0g0GDCtdFGFh9EI
NWbKAYyVEZPyLLcpIgMl5iNOgducAE8hiQyEWd0LTcN4AVKyR24Az59QBGhsZwuvI9VZg8CyllZy
VOsfvRblL6AbaXgnOkDgRl4SC03hOEltf1qY9jejSWGFDhB/V5Ja6Ch7ZbrnIjAQVJ21ZvfiUipw
Vr1UZsEvz+tRBirVG05rCMK6KjXUQ2VczI8wqyCZR3kybBAbh5/4iyGA8aUBs8tj68ngjsQkCcXZ
S4s2exT8ZtjSgrce4UYbDiEwRJ/SlB4QJtCvthuxR5Cgt1r3zbEVXy1JB91ZxXz2yc/WK/xjjB9E
o/H3viFNwNaCQjzIyDo5MWoXtKC6LZgS2Ko0iqgAzTFrb+DvzHfsPnG9J9+9SW1tGvchNGcWmTJW
0I4oi/+rCoZrmnVmxKYllK6VG7QWgpFJG91B+SSJpnSUE87WjK+M70nt9GOAvXUHcNTcMz1a5CZz
5nAaGi4kXRpvVWBWDlNlLyjNek9us+qK1VSxbuqGbYysso4Gz2pXALA7t1FWbTpZr95krTO8jIIM
pLXFao+zxp3nQnvl2goN5XyCOxXJ/iNBo9WR+Bbj2AkYxMtRlLyGfsZZ1gRmhUltqeeJEDyCNBgK
z4XIBJpx/HrE6upiP23uIWjT//XD8akFc1BBlEBFgpo8BzOKnBRhhwxdBU9UnHoFd0sao6xBt6XV
I8+R3iSvU6Jg1kJQAXRJ7pUH32oaEKBZcm8OGRMOJmurWpOAbItFclOEcv4urZHnD3jLaRoCjPUG
LdcBfN/roGohg3WNxUNoymyvS7gETbD1djal6QGCenzOhuXesmZL24s97KYksIw3yCnwj7tysiaW
nSDZy7yUtTqKnWdFlnLj6I8EKgqEzSiODwNOs3sTl/3Gb7vGIxyzOuYJEwodjJhX13GGyZXT0ra3
ZiRzRIgvA4zehluE5672mZyJEHffzbh+MZhJ6y5Wp+4lFMFKR5UgPsspWShC3mrAOk1ojHR0YCk2
/j0QMOqgSpqOWVQs856Gli0m0mLDw4bCXciNJoGAPwG3CyRhfjeM5LERk8IVlFEKvVbvhDupS4Rj
UTTlU69IzVcs5OonDDpedNU3YJ8L0ffEfJjcqQSHK4pmj4Qc3O5UQvPMcms3kluwJkZwyhGYLu9b
RdC8z/Qp34ys6RtyI7CyG/mgYgcAswMwqoBRXeiv9Sz55zEZATmFzC+zvs7WBZhmL4A2eiJrMSXp
uwMRQXvsBNQH26cyiOESBFLMNCYqFQxhNuCSNMWqvDQ4PqplbWpYsXVp12sKnFAmYxmgmSR4IZyr
3YFe6RkHGPk17Q1Ga7qEZ1UOy/Cgyxh1yUmgbW5EiQKHrQdrskKbS1kArOesZIW8TjIOmGylxBqV
0lMgElUN4jh9N+VhIwsSyXL0XMbAg8PuSyvczwpgWtaDjZhT98dJMA/2uCxzZGUk5rbtjBTM16hU
n12YtQaD1WFg0qQOHbvIYMQbWCJANyQJBUdh1HCGOU1am4wD4XMsCuMVAhF+7DgC72b7QiJuY4VO
W52ACPB1IN22GlM7uka3xCrQIWGnrYP62eBzkWhndVAOMJcythWUTGeaEXU0k37LZpjHTPouoyR9
wjlv2BBWJdONgoSpFWzU5ks3RkTfHFer4zCm5kXpmkjCux51e6tMFPmZ1uB0CXXT9+oplgfeRaJD
nqZ9ywscQ+XEhBjPa1RFInqUGYdCVEf5amZ9pX6BH32ZcNif2rqXHhQOtF6T9/pj4McZ+B3B2GvS
og2ggPQQDlC4luwpJ4Jo8rUVqQsAc4603gOynUJSLorhSabdTCyoJTGvK1ojWueV/xtbWYkf0jH3
Zwc2bNy76KzyNQdP+SAHEkqlyAx8N5uT4Q6u7Gh3+tB85hkHqCk2Z3mFa176Nk1WwR7Q58Og4Zip
6rA798DyKRn90NwgWJAOOh0ohott3z0MSqOv5b4OoQpa6Vtv6REfTWIxb56y+a6UkPWNBBHyTRcV
U10Zn3TcL3Caqh/buxbYcwoaNEJHpFoGzMeoHtexFYto87tm3mnmPIAgp3fZCBo3RAbyjsrPZAd2
AKMHnuJzbwSSMd+HkFa8egSasUpzQfjGFmMB6+nEb4AJgZfKYvuJYUTEXiNMCeNJnnReDp0ZsTRP
OKuVLYkghdcZjQjQg1TpV2BR5SVrCVqSs074HOjvLrAFcixapRxZ9If0Gs6T/jLjbPpKCj98wRwY
bgoliT5jJfSPSE7Tl4rW5cRMnQlhJBDtYMOfMvdBWdI9hId56VQpkLi1M2U3p2F3i42WQG5438y4
Mqb80QjH1gL6ZMd0sanD25yGaDsSKpVYJSDbsO5o+pY4dMnsljDtp9kFJHTykSo5JN9an+bXWQH1
KPpgoFdzv0zhur5xJxhzj7pKAyWIpOEMiIVIHiiaO1jp32givVlvH7qDKSBfsjhW6WulB5QlcMDJ
0O+1UfRp+TH1b+Cbx1j3A/oC4gJS7KoMoZKPZyPmgGsHqRE/NVOSM9Lj0DWvgm4id6ZKEu1W1TpS
fwOTyGMj9+POigxtcEasYutMyQBGQUSswINVfBRSPeovdc9nTMmbime2SsDqPkqWA2Va+GESq4y4
wWxQ5QTxsB2tuj50khmCqhRwWNDB7Ca+2yp355jfQGQHwUmagc3cFsQMcRUd6bR0s6k19wRnU+X5
YtB6pSqnzzHo59caVtC9EeTBfTf5dLCgLh6mShe2oO5Kb+pEZUdMHHpyIBEthb4cEVAy6RZq0RHC
/Kwb3YMYq4arzmm2b2qfBlGHVnhF7s60I4WgvdUzfjgg4K0LyIAelGXILj4WhAV+KVwqLcg3TGqt
z1hKUT5Ew+xSzhVbGLKKl9WS4kY4kXY0DopT0af6TTITS7JjlUwRrdFLmPp9eisjOX8MfU08j+XM
jpi3peXpXUHQQ9cJ0ptJpstGVSygpWMuPk9krLutHDcucx1ijNJcCnNGzLp8Dvv4XmdXcDRDbe6z
Mu5OHAmAKwbdSLtK1U8aYjwOQnHihghzjzmnk7cUrRZiNNpZK7mGSsRAhxgdvSruqIjFzRAmwUE3
I06wjVFIJGpV8xUVhkT3XC6KbFOV5JRA5IO3VOFCOEEmGkJnFkQwVabV5G/UCwzn20Fg4Uul3nxI
xXzWNqZOGMIM8QqyQVxImyAsdMARKQg8W2mt5jYZxnBgvsiwQmjQdyJQayb1ucnxxjn1oBbpOuEQ
Hq+h6A3KtmR9pdIrFZSx2Yj7wMZI33utFGK6qmNFeotQP91GWgOOMhrKfslS+5j7ovPk1EfZ1HYZ
MhsBMG4JGq6nvDAUs6GnGsaG6bWmkIK/muqWUy5sfSjhGmVQCDulQ2M6JvdWWwfELEutz/ss8ole
Ihmw6DR0kY+mnVG+6pWKrDCe9JoqpmbtNYQ4OCGkAVRp0gpFG5uoQ7vt66ZQbAE34kOh1j4gEsGy
Plp/6kVWG0b6+7pvCm2TaD0ZVqCzSshegQxt0LIKWt+jvkzO/Ekxn4iBLmc3bap83DBH9dcI4Cw8
8H3ta88WydnfIhN6617BXzltmqUJsCIWaC7QeMeIVpDCzAlcXPo/NeYtbj9oL7GZfSV1GMZXZh7F
ua2BHH6o+phqG10McoZAaTx+iWNRp05ntU2JtbAGtB1HZhExl6151WEhGR+jKAwZ9AJa7U4bmRlp
XoU8uIlAapUzh4NxhYgmkn9BVeu2hlRU61I1EITWZlBL6wVxx2QNw4pdZqa64eNldCkySMuJYQi2
YygQIlbpnXyYAdx/DO3UqKQn9fI216t6V2N4uuPMRA9dx+JoU6YXT7lhxvOe6UZ5rYlT+pzrrlhj
+6ov5uzzEQdEhYA+RAJcczpcqb7SolpsK4+eBNuZyTQP3dYEjUshc/hZFee43TSmMmRO1wrMfVI/
QGfemFmZooSn+PeEDOgWGq6KE2Si9zTRQU6vGGbSU2tA6R8GRUcz7HeUQnmYx1fO9RUGyVrf5nXi
G57qywbuUVV5o1FB8hXcS1epeAlBHWh7Q4y7p7mdak4POo3wahT6nVom1nfeoQxpgzE6tmXVgJsz
5Xid0eV7CmhPsCKA+P3uxCx7QX0Kgm6IO/5rqo4KwlKrqVhWKvkoFibn55RkJLT6CpRNSHdslLQq
5H0/FMqVUbFxv8y/LgPtTrD2aUuUSzGNT2YWqacRlx0PXpDf0X6Ld0NRyms/lDukmyHeZVMomb9J
4+NEO/YwGROu5cRgamvkkL50uh5jkNAqwL3MuQZQ9tkK8smxmhmdNsWNYbqVNln3E/kLzHArGjJ5
LzGVp7pXSLvgmE/EhhEIZ0tIlE2U5MON465J2mNfxVu9hQcnVFr7aOoKnBMhqdotPSIyM+gWIMwL
Yet6lWwNu0QQAY+kgPU9Jl2DO84KEtVW0R/9GawQeKU2OxFZ7z92C6ss5QUxSBDGuD8suyh6V3hY
DgYLfysHAxJfJGEOUX4APOkWtJewHclUJypD+7BEszln/kC5KAWNuUMlhhk3zjriQLJszMtzZ44E
Lsmw4klACtJecP+vaGz+f1LPaFh6/nP1zPHt4634H/f/6/onCc3yb/5luVP+gdsOh5euSIpqLJiR
f1nulH9oimLoaGh+9/r/KKFB2iIuJC9FskxZ/YECAFVA1E0SCRREOYtZ79+S0PzZffa7gMYAAvCT
1S5IRpODDNI2o1dR+54S4moYFA3B0nq8+Nwig//UMePdt/khsZSXHz6jX7i9lD8rmP+47vJ6frB5
4e9rWsYRPZIRKKaEsN2LQ3HKg0eJ44tYyfZZa+s3H6YhQQUUF+PGKHZ4ETr1WrWblB8AJW/r89dS
x2J8cK2ptAv9PKTEaqjmhkHd2kxe2DophPag6qA/vf/1a5d/y07+w9P1x4tf3tQPL554xD6Lg7Df
J9F2FL9i7T2NXqno1EXLS/9y9KryI8doTErBh8Q8KHBm5ILo4qzxRP7BgIbZwMj3Er3z/5ZeRjFv
4J9J8uHYCrsqu6d1Qrjbqs6wQOz6RaFk5w1Arl3xWn0nTH1iSOVbWi+b/Ji/kuSE18cTncqr19PG
dzWHdcvFwuLMjrDSDvR2VoEbuCjYbcHGKOzmZ2H1bqyyFbgrWMaH+EDWbIvUxn/CN2obMnXPgzyc
xhDl6NaXXvTylKaPdAwz0TWUR7Jq8Ai4Q/pkwapLmg5rNtLqRdsJlOuMQAeSXa84U7p7paFZ7GgT
axHKkFV1RXVhNBssQbAgOclpjegRv9AyIUhYkvkJ5S6ZzlXqFHgEyBmtH7ggfqEWKT7dUbv0vbje
qdVhyE5qe6vyHTgxRdtIixVlI6mbsb9U3dkMWPfWYr9V+k8dljoi4G5RJnsJf6gxtOkaDrhBYhvj
SAbszS3fQ6d7bJS1lnBgPALR1DxMLypAPEe7NnS7mdi7Y2m3N7Suy6bbTmDAz9YyWPYkBJ0Mj4Gh
0mOKXgZdX8lECLypH+JHRzZFbC8BOroJ9TFmg9Mdfhs3jHQdDZtIVxoKtv7B4NN8V8P0JV83fLCN
voVbPdxHz+jpvcqSngZoD2Jwavz11Dwwa7KZLJAJWzkEN0KAcBrhSFSOVOyzxIf8+qYvW4Bdr1PN
4XMi/AOxpwbxkQg8J2SEZuzz3FFuM39ZLgVTRrm+jaZbR52iwKbWd611o1SuPNnjWL1V3HSXPlob
ead5lqd56FEd3bdFon7f8+hvYqsX9eAPrsk/nrDFTfnDEzbSPQ1bkBR74T69+Ltqh0HxrJy0o7LL
T8DfdvlRumT7v36gpT9bXv+42k9OUIp+cgUSrpYfuhtgz8t4X7yG98FacxGvnkg4uc/d+gg+4b95
RfUnlyssqHQeQrPbS2dxR8TKbd5W6/CcHPWDedZ26Uk86Bv5yTwpD3/zHlEy/fozVX8y9Pbp0Emj
hBRJOaMeIOpA4f7CV/RknaLduNV36QPQg5AU59u0k7bVRndnL9nwCOxqr9vx3zwOR1usBAfrg6C2
Q31pz6WHkOQSQdpNPRQN9FKAwNBBESLEvavAQc6sDh745UBm8kWT2I5EABC2sfBv0b+TponrZiUf
wXF075R/wx0IEFpoQA6qyWEmGbvglVYEbfeifTgV3p3RrMfE66atBn3juTzIuAN45g5tz0yQYzze
szXxxBIqkpM17P3mQDoRTSvGRtM3CUqM2ZtbgiHxe8zsGZYCbddvHVgl3q11diceOZExezXfqmt1
svYPzRpMLMdoTaI/bSdH6nWUjUg6nutgNV3I62GyJqwiXBVccssFzuglKCFdhhImgSprNaYbadMj
yVLHQJNC0qC8rggNrL7IiEJt9209J81HWhKxd5Pz70Dc1oRIxZvxQz4Oe+EFNZZGTiAAm3Wm78pg
04mr+kt8j4/KNvpuMGWlTv0RvM8vA7JzzDeEHb+PF/EOKSCL1n5MXoEJB4SIcHDUN/yPDueoj11u
IxKS4pNG43JDNN8gK+aP6DS50SbYVDfG/pa67COKzZdkbZr9tCcXY3jSr+JVvMM6/aA8dy4AbC/k
kUyP5AjYtHJurfNJN9/RPcTuZ+vCpy+BGAo9MH9BBRuaPp9TsvbSotsqTuol63wDXtzFwWzPnny3
iJBsiJaryk1ORWWLdnnovdGjVfgdXvaBQ0/Xjhy+qBUHwlVsG9v0uXKtc3ejU7kIKbCarlR3OLLp
bQF6eExfd7zFcouS1Z4YVJJX+RWDkH+aztIpeMVQ2Vp3weIxvKE6XAUPeQj3Iy0w6doTFs8va19d
y5f6hZuAJIMqAWC6rmenbnBc2QuU08Z2nK00O/gWPbL+osd0rwvYl/utCdj+QasDOzxLFd6CR7wR
/FN+gZ7bjGSkqzjdm7TC78QLVmszv2L1Vq7iVrir3+KTdlc9S3fT2TwILiu0qxxkF6uIPTmwe515
9aDbwaa4Cs+Gpx2WDxPekO3vXtutxU9zxrVzJ/dCLzlCWl29gBH2ugfda9ehO20q72W0P/A5e9Mh
+YwZcry0b9ElPfn33XNf2yNvCQ3KJdktZhZ+G2z43bxjz3JCm86b+oZooY2QVdsYYmhYEylJ8nq7
grLjJjrezn1vLYYRVIBI+7ESgkCWV/p05b4b2YMJsFKp5lbWirQmr9/ztKmfjEuLZ9EilW9vMlyn
UrQlkus4FOtec48VxHf6aY19IXOEdXHgSZzX2SEL3ZIg1eSgucIpuIuEW/FqeO2hJ5WCOLPMGb7x
MmKJmbjx5aPQkyjjiaMdKd5oeaRFE16ZvKpusEEm5cVUS/pWepKelI3qtlsV2+46bbbodU/ztjtV
J4y4N2E/X4a7HjTsaqw3TYgCzOGJbCaGY57MWBIizAfnSHoJOuRblF8rwKuVSTzxNhJtesIRUwmE
Bcm+YzZF/tl4pymbutnP7QUPxkx7H+kT0hkD2Nx88acT5/eZNFV3GHflU36f7IN9e2gSZrE3WXop
jXcignThyXgO5uSlEY0NQ0qf/CJbLFbNQzB94+3NYzd+BJk+tg8NEyWCGd02sJGTyqgqeR2b+Dii
Vnm3whUncPLhVvD5cP6Hn8Jz/9BfrKc+JVK2qKrXQm6IDPf0kqQq2my8Gb54ulpf2Zf5Ylzli3iZ
zhlKfMKUSFXzP9q34KW99nfBc8W0eWjXot4zlqpsxAwhUjQSb7uq2qSt7UevQbrWUBvSMsDW3YZ2
ET2q9TZMtim+W0qo+poLgd3em1/tpwqsidNwTVTcoTu1Z/VFv6fI6aZnVdC3Bu7cZpS3EkqwRWw1
kj/wFkXnvieiZ2vJmzTw1GvxGfv7Pt/ojHjuyWjp35Pmc5K2wnN2a5/VO8RnQo8Cmd4+xS0JqNY7
ybB4hXEADDzixF+VhAP2N5yzfu5F5YrTN3BsYVX6jtGPWLTp4+vB0Wo+UddoiaOWTjm4WWNXyjZ8
LLGWF0iI2ic0qEd67PMCXLPhKrPDVNFat66Z5OU+tp9LBRcEApSw5mRU76meGWzqB7R05+re91A9
hTeyj7oa7Z2ddXa+KG2cHg5vSanHWAEdBO1AJwjg8O7pU+RgQlV37B9JdsA+YYsv7G68Nf8AceLO
/wg+0ZBDGAhvZX6Zshf6eZDx4CzYwrTtVU+bqHEdqswhAABFu3OlsEAoq+yLSVTYrDXpOlt3WrtH
Xs06x3caf/fYJy4klKBmXsnlJqzfFGWf+odMfbfUlc8BUEP5ueNsJ9VLyBPNPDhDA+lHdjqustJZ
Zo+Fo0moivZj+i6FGOJltmd9cT/bYXIjuXulj5+R/8C2aVDAwLQ6TzfWxrsFf8tTv0C4Tlp3Su6Q
A16TN+1cPivFa/rck0D+FN0XZ4UmTbCS2hvjwGKL9/0qvV5Yk1xiAx4jB1JuWXHSIjgmHHnMNjly
OnanwNaJeWpwEG/MobULhTTWwZmkpy7O94EkQeftbXE7seut0SNf6Ean02Z6D4o7+V6zXLKe8Hfg
iMsfuvuQ39auzCdMkA8Y09jMZmL/XE4dY4h9dDXeDR+Y+QAycNORC9hjfoecbHceN2TyUbjagRBc
9cl4ML3mkiLEWRc+0bj21K6S+/bV9FeR6Any2ioJ5Xuoy32k2hbz6MwlfLPZxJvMqd5VWnyP2E7M
fXef36VfQmGPR+5wprMFdRhokffoOz6MTMDpC6/0x/CArJ4kMojIq1GzpWCD2n/+rJ4sajL0HQSb
qDDDNpWxSmnxsn2TDOmJV75m2AfQuf9nNJlVXPhJv8fyPRAZNa3ETtmQsXcnPOu2+ohSnh0g+dJj
x+psSTzFBAHpNLl34DEocm9kU2lUOd4g9HbYA1PH2SsukkVhpQovUvXWpUQUddkRRaXLcdqSnoe6
dsfi+7fy+9+ynv3XfGWntz7Kv4ufvWfLlf43TfP/DTKmpMPw+avGWPoZ9V9/tpYt/+T3vphBW0wz
4EyJOizcBUb1r76YIcO5tHTYQ8vsTNcWbuY/rWXGPxjtQIfiL7xgsr74vv5pLRPEf9BG0/Cc6Rq0
SEPHz/vvdMb+fCY0VARQGN5QUosgbUzrZyxTNI1EcjWt6ET91dKvJLKiS2m5S6WUu9Wo62gvWf8W
UZlrmhLAT3DGkmktb/Cn8yh5gmFeWIHo4AkgFDXlnp5yuf29RcsN8mvyp/Fn09w/L6NqmigZuizp
v2G4fjhkS37J5HYIRWexZciGAkB+g/hnpHPE5CJ6KZKnJEVIBZhiV80uQQ9k8oiJI4jkz2yrR840
goEZnHA1x0eL2tqAZPgjBrapkrlkz9i/qQfJ2i2wwtipxB9swivzIJ1oeoDCGPp9Oa36egXXRAk5
odjxW/KpvNG9Q1IoCC6IjGYmvcyZPqaPamBSCOfBUzmlkqUczXvDOjDknVFdjYO7bKSJa/SbZHZ8
+4eb9hedyv/jPuA7kQ3sySaNWlWTl07FDx/WQOScKPXcB5WM1kFMZjccGJUh4LgmWhrbxNqP9jTr
d3992V99R6oB28Hi4rqq/HTZNMe/UARcFiUSoPS5w3fB9Opv+izKn3sCv98Khgx4TKOZzK33U0cT
nSUcCBVJSmgwX3Qqw1HzddgcBxKdi57p3apE7aXXb1l+a9KTpJ2zYlFREo64J1t7powga3orPXAy
MsdLDfyHLSIXzwb2AGMf1eeoH1fD7G/H4WVSHnXCtY3+JehOI/G5+d88P798O6Zo6iofnbw8RX/+
suopNMbMQJ4SmLaknwuakjiYvTA4DJNIBckxPl6aBDiRe5A28E604ULSGiNX0jY2hbnuynMmemG1
T+c3LfoWwm1fqU5qINRqHvUAembjlsMWPzyIGyM+EX6hYSFK6tEZkju98yK0g0a3/eu7YaGe/9Fw
/v1rMnVDZC1ckB+/NaR/uAkDXArjkOizk/YaytRq9iJEek5i+gzUOiKq5Er9m/teWlptP18Trp9m
aSzS6AB++iwVjKiAJjXyMVW6NNFbGiX+KdTUQzgGRO/2km9HSbcpUISiYlTCtTkbzl+/7eUm/+kl
MLdlyqHhX+V9/zQsKKB2Qr3QRwclHZUSQSEk1THG+himVvwbqMqvrmUaTIVhb/G4Wz+9XRW6p5g3
LCAmlEoHUx6GB8Mz/YKj5SD23l+/s+W3/fzOLIutD6eiLEri8vj/8IVOJfZNWeNCcqscELFy6o1V
rP3krnK6qG8YEW0CY10zNv/mkf/FwsL+aahQYzQ2WY0N+ccrjyP5tFWLK2+M6W0NahuvJ+jFf7PH
/OIqbOwLuxm3GJi4n3YytRPlnCAY1pWWASQYusD1VaaUf/0pSsuv+elj1ETDstjLFMkQf9vpfvgY
k0gpcgWWsWP1qWtOCVV0F2LoBBln9JCh0/hM9ho0lJEyUWiHv1mkf7E3aBJXVVk4gfT81lf+4fIz
4eKtqvezE4GNguz1VrXW6IhTT1elmaZdoIHjNeq/ueovFgMNvwbLgCpy1Z8rExDUqqGRcQVweEzW
oSzNZJDHwNvedL+nxwPPbPXXn/Mvr8iqaoiyLIIJWpaKH95nIlXgSRAiOXGBlxdCJ4t46HM8nDOJ
VFWoH3OMm/SvL/qLB/K36agGiBLPr768qB8uWvpZ0bT9OJHCedZqOquBzpipt4rvCQPVf+NaqsHz
ALJAZMX587V8dQiFJOFahMR4wxQJbjEypNJjetmTIP3NI/ird8aVRPzqosxq89PHSdpwGqTcIE7S
PfYTsyIVYY0tTz3NLI5Ef/3WfvUk6hpTZlnnDwvpn9+aIgYjU4f/oO68diPHljb7KvMCbNBtmpu5
yGQapTLlpZJ0Q6hUKnpPbpqnn8U6pqVUlRL9AwPMAI2DPqiupNsmdsQX69NYaaK+X+oDjU4CjM+J
EfL5kXTVsDXqyLaJiso9WqkBNfWBiuLV47AG3Qgguky+jzRRQROJTuxMn9ZOKunCNF2ThmLEj87R
wEBKDcxZtVUvVqP7uo79DZgBUpKJ+jA2EMx8mSDe6OmmEPLEl9PmeOjDgsO1LdNRdRvNNgv30eoZ
jmiZceWbA4zodapnk/MspfGxT72moB9QxZEFJmYXzgImMwzXKhgAWcbRiQH7aUZyH64qbF3Qp0Fk
evRV/SGw8qavVa+f2h+4zRWrkkrc6CebRIc0HWFmfeKt//bRCUcJBECBCGEefeK4cqZskLSYGbSN
LfAH8/rKvY7jPFzqnTgg19rpeiBA8CTIKV3zZy5drI4QP309oH/t+kffAPWD4PCHmhnt6NHeotIq
o9l4GnpRMnUrXJTaRaArOxXS0UPliMuRg/6CfqWGLD2d0rE8Q2G1FW54oZgyPBFyftoCOG5yRNQF
y5TJajz/+btVitp+F01aPHmjWwbLBB9F1uJlhdKo6msLbmG4y8rw59ev4BcI+eMrAMfu0lZoczTg
rHs0DPXAogcvckZPBbbRZT8lx4MgeCzKN2YMSTKxMEgDku4IV7A03OkhsyD6X6jNcyofuu5MV57h
qEVzJ3C5uI7mymO/DVAh0o9u55sOa2DxppseqVmTMkp664ckr1YlkK/gIR6fZPgzc677BIbP5deP
hoHxpylGnDuHfaCgCZ2P7SkmxdLioeSNxvXWVHcKZ09b/Bidq6ynXad5qnJKgtalP94V6bnvcGa9
I4Xel2uQtbTuXNT9gxbQilJdm+TVo/YRSmZrPzrlNudQW4AzW+DKWVUbcZaRPpIA85cKuVtlGQBN
ugr6Vd2eFc1a9Gs/PkuNfaRf5921EvzQ04PUz43ypcgPFDefhmRrIIqwaAq/NjSScZ7xODyl+hpW
hQxv0/RCb7ei25P2sgTpMRE+DtGjnJaW8jMA7QUIjapKRF88vZusW6vxZhZjTwu13wLzQlVx1dKC
hQS5ui9QB1N8yu/615j+/+gm9+mS2NAeiNncTFQH63gVThcE45hJVBRLJvANHul5DtnCOC+Da0cs
MaDIaSzW+nvbv626pWPvbbkheFFoEiEQJUFe2ecOgkN1K5+aCkTrglqL26JZ8JC07AU+192lqq/B
b4/mohSLTNnF7kU8vlraVegn66g9m+T3LPw+5KsR7mN5UKetWa9tjIQKEr/ADBeO8aJah+osIfPr
cBRb+cM56h5NIGY4G2g/df7xcsmYsoHQklhSVQ68H2epw96ECRYhU1gYcF40EsZ42a4CJUMKm9LZ
w6p+Ykf8tO+6tmoR/QqHhI7paEfnicTXippGdPZd/mWZSYlSPlWzU4vhr5zQ8VJAXKY6usq+pKlH
S0EVDfQcKvRm9/ISDZSKOEqnb3ROwU6vKHAc9bms78YOYuoPw3xrcCSXVC5L2ovVs7DxUJHkdJGV
tB14nbMC69pGK+Fuem1j6+FSazzLeYw7fY2lvZSP4bUBm/NGOcdCmUIu2IlrjiymvgBpNlGNCnb2
IdMXobUOz9sDZipw7gp+vFq6Gwq9F9UtmlSQZRYVg8ijF6i4JqFQQC/SNsGFTPdlt82MNcgz2CCL
HCuDV9neOdEtTl1U7qd1oIIKxufUUwBdl+uSM/wINa+PZjjet3J6xdNe+OcNCWfpOeNF1GDAt3aD
x7q+KMMtnk0uXBd5Sz7AgaiQrNph002e7A902ky0p+bQ79ams2uaJ0GG/NqfvhXpfWYOC5NZJrVn
J6NIk/U7HN8WEtmPpbwgPDNLGudJhlm5V1dXMtsV3daeBU0/vl4gP0VanBhVthoSlCb9tseM/LZo
U5ueNL43ft6eiOQrCFUON8I8n3yas//51QB2GTMQ3uHEcTS6dCs3ZWP2SKd72HQmObweF4kFraya
lzvxiat9Ps+R8CUTBXdfRRQp3KPIuE4axTCCEYQizAGa7GTuBYZdr1H0H8yOkWcl9rB2sKr1wTO7
tSlObD+/mbUEyUSyQnN4v7+SIu+289gugfMlPO9AlzJYwCj2ct1tTsza33xDnXYp3cJxYX6pR6GU
DuTEwM+Vo40tAFrV9rKjn5MUqk+nDb1eJ17r5xhlvhZZHFMAXWNd+rj6xVXhZp1EVVMXVrWNlZ2L
h07KMYTicu75uWCHdcLyxJp7/JC0JpikssnHk47HH+J4zS2BxopBSs/I+6ey6JHoOAcQ4Rj4KSce
8PhEwKW4jE5AbBAP4xt09ID0wASwn8g3ay6NnBMlOMegp9K9N0Iy3P5ORrVnG9G4/np2HEfhc7re
4dFI2kNO5C4+XpdmV0MfSr/xDCDxhPno71qyDo5uwzKR/UUuHXniUY+/paPNRROIfCq7itCPdzI5
jTbUf6f0aCtRvKaXh0pxF5y2DM8EOkPfENnYQD1x7vn8LQH721jQI2SmHHKsFo5gBxRK4haem1Zk
Pels6wrimHrk6N9O7s3Xr/V3V3MNno/cEcHt8TPqhrAgqSCdgBfQrVQaO4DKzcw3CpJ9C0j968t9
+or8IDODvh1yxhSQ5jXh3ZwvLdlOBJXIVhwQsJWO3MX2MT4HnIqoo+x+Jtlp38Z5SL7fth3dIAzh
+E9AbpOKOxo6kWgUDZQVZtPO1RSt3cRdqf7eqe/t2dqJ8qSKr4Dd0x2Yrx2X+n15pmZ7/o8E190/
J8l6At9doxJ5xsAh1sq1UqwxhVyIct8VB/4Xw+JV795XYNZtxCb8t2551Wn3/AZyVH5AYD5EnAuy
hb8KCHSh+fupuP/65X76ljwnrEeDIIgcGUW5jy+X1hlTjE6S0wRc3/p9rSxpDeuW5YBqQlilcWJl
/bQSkE1h0MwFDRezNPcoNzD05WhB1Yo8Nmdv7HBPCyt3oWSlvkrT9CdI3wJcQ3Qlc/Pq6wf97ZU1
Lk+giaeecXTlCYs3rS0q4H1x8hYOWr+yATPRRxsqG1T+axpPaCCHq+6euPDnN8wjk5ojd81GbepH
e2YHS7kxqhjibapuRjXoyGDbHHxGOllpSzyxqn8qC7B4ze9VM+csCNnPo9mSCpT2op1A/KGIknXj
0T1kbbOGftveGi9oS1/nmDxcULIKPCtt4HIGp1KDv5LUH2cPNREqk+R9uRfKIh9HlVHaYsjqgU59
INAZFFBVWQTyXpNEhghuOjNaqf092m4tuJMKdUxqndGZiRIlT88Y8BP9fb6anLfKakxesmKvuFig
BTixo7VgguS3ITUi+pdU68qtzjhkcybMEJ9S9CiLymvjtV+9lLRC0R1Fn3KDfJarF0vANZIWsyl9
6KN168L3Rz9plFxs7/PTYUtc+I8rNXwSMX991hHKhWT1P74NCRgOnpaQJIQvIm0IFnApgOjF4MZq
WuoDBOl+ppkrwy3OpTIai5oS2YmJ92lfmsvWFPRn8itxk3OcB8GqvK0mwnJNpvijRCqsDpRP8sEe
7GAZ1SjX8JP/esp9HvlsvcIR+q8KLevox+dOnbSKW+A93tRi3duhMpviKFgGJikKU/2nu4RBzgma
re2qBBsUNY4ulpfg3+qpnWMMwOhGB5Zd46QDwNCrMXGQ3SROPN+nd0pQwQFSMM/U+dUePR/ttXZr
N0brxWYdbLHrPpD3wzFCUDMf05egNZCBjpU88aSfVrJfl0WBAN6XIpd79Cl7uDF+b3Lm7wIU0VhQ
i3UInv7gRKm2UCdB2Z7tJScd6A3NUJ9aYOYd4cPcni+PQS1LC2eBTzXcYJjG1KJ10muyyN4kQyy8
mAI169kZ0vmGMqt4DSY73mlho6/bCKy0H7X+Epuf4Z8GW8YMKyabTcxjqqhAPn7ziXKIVFx6LKRS
ndeig+GHZhQsP/4gOIcOffGtj0+cQD4NaoOSK8kvTNhsndj56JoSAAFnLhQUnJTaXap8T6FxOH2n
XPRjdff1BPo8wObUMaqTeXzhsHo0wCKI/Y0d1QWI49HcVCrHd3sgk+oiN7Y7Lw9cd8fenZ8Y1/PP
fvzCjCqw0bPgwCI3MsdG7wIuN2qxocixT+H1VotGa1ZU59VN6uu4jWrqYxLTUPv1k37etgw+35wk
oXJGpcI5OnLlotFEBZsFLrxElwjDb9GTlweQCUgt15WIkzu8sgQWHj3fAMmwxgyXUktO7NafJxfN
drOog1jahTd5tH12IEuspDJgPSQ6diKCBcRNUb9jxOJXiPgrBtSAsc4gpuuvX8HngfXxykdvPe5x
Xm2d+co2zaKgRCWYoaXVCHsVxCde96mnnO/l3RcuSVjZrFOZ11TK8+hMQC86A9UUZrbtxdTuTT2u
1powwxPXnd/ex5HFM7JeMjGpQyEQ+3jdLMpx6OtCsgaBVi67semAjuXBib3ud2+S2IM4yEG7Bizt
41UCnNADJdRzT2Q0rkSq5Y1Gv2hqoHKOCE/VJn8zdF0TUQID17AF83ReMN+9zHhsBMhYVM/xkL5G
VvITTvhyRH9x6NkSCh9rBjb+MLXtM0oVQHyFdfb10NHnDMHRe+UWhHA5lLkCIdTHWwhqqht1gOdF
IZ/LcM6/5XZImS/O9z5INdBSMjovYDAvWlN7MUeF3hgyh2k4QWJqtX5fc/papoZerLRMvk3EXmtn
hqeESh4vmjA/sYl8Xth4ZVhVMs4ID3lrH++3MwRoB0R0Xhgrl6UEsB6Y5dqqEy+1xrURqtgMRHQV
fv2aPo0Lk3IUJ1ake6ToxOyT+f5DQZTPqFnHidda0JEBhz8rPU5Zpv3NgML0P7kYfplCJ+tB6HW0
kOA0YrYSm0oPJs9MIUnIgSbaU1eWm4Y6zz99MtRULvk4i8SY/kmYiMpB7euQBOkQ1N/rCtBU6WDZ
kdlerlXWiY/3+TXOs5cQi1TOnAk8ejK/6ULotw5IUlEBBLE2wjdhuo0IkEF+/vz6yT7tRSYXI+tI
nMV2ax5PrlEZkMDAaPSwSOFgHCMer1znJacdFbS2PMtCCslfX1I7dc2jvUiBmmNLeKBg4vD2k1ay
KUoE3glWPRDXkJZPA2UvNP6JZg3AaWswKLq7S4hMl3n6bZqG3LPAe53bPs5+uWHvvr7BT7OHd0Jx
kbMkCWZLPZa1DCNkIFImkeeWOB11qZFe6u33qvA3VtGBUEjCK8Dz5YlF5jdXZXEhGcJlWfrVeQ16
t8xlkWXqjZ1QzRIUJiKwyYCXyS+VTWnQ4eK+tYpz6kvMe97f65rD+RULLVS+5NTmYX2sxFDT0m3d
yok83/LpA0rP22aKt1Us4ZDbxr2bBNp2VHC16lztR5N0j6M5nYfhiES1n8ozPQxfGhH5J97EvH8c
35XDjNaZA7Mj79E60kF36X0lBPxVWgfDzYDUQXzrmiA+K6cZNfUURsE+skbzxIfX5qn14co6ub3Z
w5Mlxfmc5wvzwOzITjMbonYbDxZ9jsO4ras0XY9FrW9U1JONQHkIUBRX8yFcReN5Vpzloq6fA9zG
vx6IR/UAvg8BIq7Av/ZzNFaz/cj7MTHESm+rUOa8CINiz8C13XQ8Ba/xlduQCwyKYjO17iM1evgW
Cdmvr6//caL++/IcaU1U4ITHx0qryO9o04i5vGyof47jcAd0GdGxelU19Ec1UhlOXPHjJPjPFTl4
Cco7xqezVzl01kjCM0YBrgfLMneHS3qApsLJPBGOxraSMPN9W/xryf2/0J5wWb7lt2399tYeXsr/
H5oU5kzEn5sUrl7ql9e39H+dNekLNNYPDI/5b/6H4aH/hViTjgKODxrjkT/5D8ND+wtNDCKkOcxg
i2Qt/3evgmb/hUKIuIagifWMQOS/vQq4cFuIvzhWss3NQvx/ZoPzcZj+q30dLYx1tGLipBUViS+b
najjizjJlrqf7ZJWBeZhergHnElDeUxsGucFjvQ10ExXD2aP+a3mW92iN4BVDP5SKY3tu3d49a8F
44OXM+/j3Try3zv6NF9Fqxe9PTa7uIRBD5yWgnsJVZnq+7lDwxgoeQegfUZH6NjusTB1FuA1mbtT
96OKdeQ7rY6aatppkjDSJhOvKQ7HlUbHLjSzs7WWp3e229rrtB3pP5piyKNFfKPbAY7HJuc5P1N3
aRc9YR2ygz97N2XxBQ/0ME4NdsdDjbIibYJtVitiNTlFS682Nwgn5E04/lmQFR4Q/iu1KO5CNb2r
su7CzhKbHjbaS0EhPxo9Pe+Vor0ivnrQusEio6jejgIzZaiX/FJrXU5TcyLY+yX3/3th/vuFzi/6
3aaotaWltNUgd25MWk1WzrLTeGZAlNHK7THCpZgNY9PrIuCFPkn/Mn4qchuZDgwhc8Ceo2k2heh1
TtfFNgustxoLz0w+dzYNBcpw1cZC8ZyEDkgnx3gdti3hK+6/SzfW5aoeyaD3k6QNzBzS5VSNKZwn
6w5ek7aQtryuKvvE5jdb0P927Myj/N2jWkOr4j7iyt3ozyhiaGZ5fG3VxoGXvG1lruLzJmmzE779
zTcYv6PdP5kRBmVYhbQL0VZbSuL0XQa3MWYwwtVfO6f18U3WKegEKY19SGkY7Pl1iE1OF0Ay+XrY
63Pg9ruvNEe07249KVwJwFCtdrUfbMep32QCo1lsh9kpKc1uVNO/cahiB/Sd2276JC31waKP0cVJ
FAQaGmH4zilYZ5Q+4E96Bi1pAW3v4prs2sVNMPS3X9/qbwEbrBnH8u8wL0O4smG9I1+KVwP94YG7
SqTvjbKzvHYIXmvB8HGKu9SIb6ca1BuJa3VrSgy4i3KfzUidoT4Vcv7pox/F+lbMRBciq3cOkOgO
gzs89Hooal8/7a+K4e8+zPzB3n2YPIQDH6g10JgRi4a02jctza+VRRpXSNxypJ23y1DFlKk2tU3+
q14URv4i1bPbIGsyao7hpY/7SNc09SJIMV8WtJnaafSkpsmtpjfbIrbfvr7bPyznxyVBO6GJZCyK
ejeAuTODNzerMRGGP0E3KYf7E0vKUWz195JyFF0K1r8oizrQKkV/plszezjj/QQbqTsLUys8G0vb
zqTXlq7er5/sVy3qd9/haKfyc0xV8Jqpdr073ZrQVeMEwrML72YBLO0npHSfJPqg3CdBt4zGeBtb
Yk3rNBSjum0ZGG28GCRo6jRQH+OqI2dQy+9uAVU7c8YaRKhzSlml/+EzHCdgLQGO3R+dctf28qmM
Rh1CPZCSyuymhWNOOrjsdGMFWBjozToU00DTW/YNKw9t4QRIKdheVqPaPoKk9fwguCD94WU4jfS4
YiShdd4P0WsV6Tf9WE4LYg7Vg+e2ajL1cOJl/2E1Oua9TE5T9aFpVLspamC9mrnX5KggDOtOnfRv
om+9Su82WN4ssbObzxgwdTleCDIlbnMY02jJiemaSHdBPeemL1S0XvYrC+3WzzAuM4LqVG3F+NOt
Hq35ea6kY+a7FX4virlUOt3Z45OCgTT2UjBcJmsVjEQo4UBjoqQDAcB4clNYpXqJ+6tF5c+ZEFqo
EUR1ZK+ZDtzJp9k/9zNj1SZNs00hzis4kxi+dj8WxrOrUSXqk3QDRfpFbbSQSIQAO4LS6Gk2BtsZ
eW8aTO+MvDuxCB3plv874cyj3cGvktYpTA2T+TikLTw6tyxM3y33TQptW+R0n9ePfK5zMRlrs27P
1dxa5zCST0z4X8fG30y+41NM7uBYjjC73CVFqi7TacyWMiPosUCqX5WEFC6uqOgA6eVQ1B5Isfla
KlW7jDq7YLsy6g0qfISFY+Clo2Dadj+wUMTCT2jdAlO8YGlmGsD+skZbGGLKjnNse12WCUCuYGln
HNzK+jxL5blJLnZh5mHv5aEjVq5TQf4Aw+mUfbJxlWBLCeBl0hWH0IxiagXKigCQaEpVp3sA22dG
A7yRTQmYRKXecCLt1zKsn4UfQ4wR/pUY6WwwCuVC5u19ktrfQiN5kizigHKKfRYY2zKEptZb9boK
zacTE+5jlvTvD3y0idlq0zu4f3U7dSCgbYLqrpFm5eFsBdvIUMvFEALxMmoYM5jB0fze5yCDWRQ9
dmISoYQiyzYxX9ywJDwvTVoH/CBc+W27q3vsJOqBQPjre/21CPxuMBztiLJog0oandyBDbuo5cGW
AEnzK9NIoR0H0cLsxE70Ngb1traqiQucmSTs1hKVMoQ3oBwD6OginH7GeX2ZDE9TkB5sxdlUpVyW
TrUtafDtI2vR2Oa2noxNagY8q7/zYd+liYU4Em5Q8ew7LjpPHZCuXd8AbD8HEbqxMBwefW2l6Nep
tWftXSjKPpM/Bt1eB5a+jML0XwffP/ZCH2W2//5m+sfIAGZ8GuHSUu+E4poYq0TpXZInYE+BhJxp
DpI834lmssGAdzmwD0am6imzT7Emphf84EHFxBMyiyxPgY7TOGtUTrbSdCgbhhmalGuH6dTNzjf1
u492tGUrI8XSIMjaXZwlQl8WLm3YkRWPBz8PfWJl5zJIq94r5gmoGh284SIGuOQWe2pwwU2TR6h1
QxFGVw729Lc9xirLaTLrA0INxM950S6xqlMQGSXY/TYn4hnrT6v70a4/DkERKcLFw1moOAibSIQT
YK04fkXaWroQiI0QABUeYaAxzKKHUJI7C6sTYPmCah9P0Y1d+ZdlN26FNrNVBDEz8F1gdp1lwgXz
xSJCrLI0srhF32Ona8sGY6PrYO5KO4NKgVx02WjRU+cGV22RBUs90M0tPYFI94HULipF6gjm+YNq
LuZHKoiJsm2zBV4CN8In6JujRr9JCy+EhCHBxTt1eBWhjgbjmx2YRWeVH1w4Sr6KfXsCONahpAwM
FaCtZTZn/pgkzKM5qldzvD6l9a1NWoJquwhW0uEz6SneDHbvGOuvp/ifgt5fTdLvgl6a9ayOw2u5
82dDlbLkMNE0fcm+l/nDUrYJEokACa1ddG+Die8EZuETNp0Amd0cojL+QmJVFdo3rRG7ZDKuoUXj
iBdWnE4McTlg9Gdiujvm9Dx8fct/OpXMfsXv43T8MHPTjst0lyTOt1C2zzg9gp9S+wBzrfCKxr1v
pPG/ZXp4OaRNu0mLmpXSUrBxgHS+qPToqsm0lzGObv6Hd3QUmRgsueFg52QyKi261MaY3Hsk9fbW
N/JtqFj9g9Bd6mBUOVchDsleFOc9fFJlV5tFaG9YYASyd3JGB7xYog2Q7eDEvDqqI/x37TpmA+hy
xLuyVctdEM5IAgOFmzBwiTNSrJMIooYzfIkXtmJdtgHH5slt1QU91rSqZJpcYsdmXoZdAfGl73Ty
CZhmlQzEEzvMn84Xhvj4LXE0i2in0OQuN5MzfdI2fRF4NG0dbKc4s5jqTjethXCWmRZe/w+/1tEO
nOmZqunp2O/8SNu0ib9RMwGXPXLOQ9+hqUTdNK7rVQJG0QAxO/bvG0CaejRWZFDgzE7GdOWE7f+E
8sgh+1e4+24G8tFFX2nasLOlvDfi1IJdD+6oSIYrH+jkImnIo4gkf8vwF8lZJZAl3pqc+pHYT2Jl
tAqQJi14LSKzWyh1/GI5yglFrz6/kt/sJceybMalWnbKgDViCCiHHE7wDIQ0/KmNmrvDu6HZ6kGF
Fz3BaBRBuiUbljbNsyqArUVkA6Rm0BvkSNwUZBftiC57fEIs/Ka09EZIYzVZ8ZNtc6DL1ZFWjfaE
PuZPO7ZxtAn6qYL2u3U64K7yXrSus2riAQkFVaGyzp60pH3GPaNdmpRFTLN9sVmfF8FsASg6/E+w
B2pmbJjZ2cY6gL6+4CXooOuityAnqj0xEj/WcP6em0d7nlUqU6j0otvpGkx0V40PWjUkiATyH0bV
cXoqgkv6KyEdTdXeMYu9VrDd2Rh54mjE7bHC3k0OG1blf7NrgrMOR5tSbze/7u8fJfzviox/jnP4
7zlD//uPyKL/B3FE+pyV/3Om/+4ljpKoaV/y90n+X3/p30Ai8ZcmDFpKkfRTxseV4j9Jfsv+y6DE
bpt0wBjqLM/6b5Lf1P6iLARrlQqyxTY01wz+DSQyrL/m/i/UgA5SZHRk1j/BEf1qJP17vsIhMrkD
6gsm2jAkYjMU6f0WiaG6NkLicDd5ZiILtxP0cCau3fsqL43vbVUIsG1BW6wQ+hSz6+WIar7HyKT3
AfXiBHKP2fqwCuwGe8QhK88alXTwHqdx0PxpGQ2PY6fH3/hv+ktbwc5gsir1KUZr/T3oiac0Y8w8
d9RasgZ9vTICnBzffY+rfz3L+6oBArd5n//wkPT0omJG8j8rKOia+/iQvl6p9hQP2kbv7WSrRU15
z8u1u/PB9n0NFS1G1fgiQq+wfKuVeG/756MFc3MWDb42tYNCBeeH6w5foo0zuPaDG07Breo6DT2W
9DCBsBOhszb1KLgOC9B/vW7IaxxY6ArthEASErZE79g5wZLWnMH67vt97MUptpvLYPD3JbJHnHNI
qJD8o9oQ1t8tc2gxIQuM9dwR8zKkOpllYBP4u8sKjX1NFhYx5ZD18Q47nsUkFJCykI5zwi8n+tkW
TdqetUGmAfHuA+R42OBk12aL725Nunhf9n5w0JQagGQr4cpliU6zGeVZ8mFdWb2SKClvkwKpndfB
HHwtMN97rOIgX9np2HpOo9HLZLakABaBMDsOwHTpa15pCpvkiGwezbSHAJ2kU9lgKhKT9wx84h1K
SNQaelzaHvAlqWn30F3Ie3YPawkDtINTDPkZrWBk4MEdbINOowPWMYg561HZJkUSXyH9LzZ+h61Y
BrD9Jwd9jEK60L+AXFMDag30bi86Wz/AQVGw3taGg+b65V1qR8q6x/97m/hJctUXKdDXBoVGVUgj
XvT98NSKCFeDcZDZD9zd0sfJD7TzUe3Mg5SBXI+xUT2YHchEQ8jgvvVjxSsxg9cXI6JXUMWxuqaq
jJdPUpfVDxSJ4tIn/eIxYDjJKkFJQ2NI6JIqnVmQCK53Ci0dF2XXFJsx9QfiGE71URk1LxCrvbKr
L1y1XiGcn5Y5flrb3BiaM8tRq+u21I1LlDKDh2k4+IUy+MFKpOxSu0iW1aQF65B+3/McZcg6LA3l
LM5T7cFxHKCLhYF3Y0TcFtM9+pyYrX3d2OP4M4sMWh5NbEVuyykEkdpEY7dMIrMlnzjK/eQI9sq8
UMcnO2npKZ6cwKYd2sUUw0DAvzIMP1tnecBKMI1nk6m/tob0IaqWQBVFjd4jHbEgphRkGCVHSkkF
TFPGK2EpzpvhtIcwrgF/ueAFJeB74eMpT+7jMpAgECdemU+e9qp3tASxSi7OK8ClJO3qTRj6uzbQ
bsrGLKnqTUDazbNu8FdlUXb7mMo+PMp8iV584SZ6u9CQOH/rdY0Ugv5ap7HuAbV4U7TbqlQuJnw8
srSkp1uG10MaPRTteFdbNZGgcafQZZ1E2Y0e0vbWCZQTmefE/cbqogMyzIXvk+QMIfojCP0lwLFZ
1+q7PK9flLh/qG2yXDaTHQsrEE+BRhHtfnSFJxL5PTTMuzDRn8dwbA+4jhaXSu2CRBKtcYVD4o8x
xFcdX57homyVfTJaO4mQV2u0LbARclhvmWHGFNOUXWlo1qKVMLMnrBBpmbhTXXwNeAWGj3ns1MFW
NEtnDzbEX+AHeofdwL6AkWlgDRRC4kWQuFVhpNUUAXmpIezHsDVW/mS8phbGgwrqokNnhNjMF1my
zZ38DmNisasHQbdvGFevBjo8L86CZD3QhJ1A4aeX5VGJQ+dNcQ1la9ViF/c9pnMRdqCiLfB7htya
p8E3fSDp0EgO4TrH6TTcYXC5MONvPW7NG0vrVmRPcLxkwUwTFTLcs5AcTkaDQ2gSv+V6dRNnBmR9
l+W9tXDXTKFBRxCmRHZvC2zgnYswCu9iwyTXn+Q//ITfH+jSgkwGdNzuFui38Dbo+hubLvrcyjaR
SmmrMh3UmBEG9rrHcfgZJ9HLYVAPdlkvRkfu+zZVDtLq5WqMyms+rjfUzjaUNGuoA+LGMmxuEGIB
GbFRehTNSrfCVaG0DY3605liRoeqFitRaEsROdXSht236KrpAi6D18dgPCeH2L1A8qpj/WRb0WMQ
WY96WR5Ml28V1ca3uMXp0M2v8WS8TGrtWuvcmCa0GHgluFxVcfexAlc48zGOrsDlJVjyLNQ4uowN
5ZJJfYvhKNb0/BotHs0ycs80LHYW1H+rhTPMTrt6tmqluJQOGdOoLC97Kfel0j2VfX7hwwNo/eCl
BdDSjwMw1dC1aSCKzqkgKKjgmg3Sw4PGYZPhat0EXUfTaIkVH0XoWHkQRr7XegVfKCqCYYYh9lyM
1wqsHu2ZpcmhMygw7Qt6FNWTS0MbdtcwSmk8XeXDsG3Fvd7ChU8VG6T30LkrUVfDIg5cf0sWbj9k
4jCUVrwxyzfmF5LoYJbC4NJ1jgVqvhTB7FjGAr93rVDbV5UD/ERtYJoWuppfkdQaiKQtZZdb5k0K
po8CAV0hbc5FphgWlZulZGATYBksvLTfCZXdz2aMBq2zjSdV8tlxOBgIKKjm5uNGDtR4mm5ctcZL
Sa2ZpBUWHZjFWkvXxd+2ivzkPMK02A5GhfFC53tDWmAtkyq4VdBd1A2Nb9OLtLsbLOUftFkrYODx
Ptjp4OxH37l3CkDUAMElUnAIKDvH5AWlYtW48L/pgF1k8XBwjH1bPTgl4jhp8nUaJbrK1Hkq04Zf
jBdmQLYp1x5wr7w3R5wiZDIn+eMnHTUjix45Z4ER3MIe8uyyTYsQKUjzbFv11TRwXMpxVBlraxdM
bESTtrWh3zqVjxgviF+6emKx0rE+a8ofdGVCWrET0Ms9/cu1QM5vl+YPmdv3xZjOfIhSek0JZhpK
jtsqLaQs4PhNO5xNpFAZRxVhVZDedoF+VkKozysyOUl5i7X5PXXKc5+y0GhTcg3zqwHq1UVe33Yq
dZ0BLWrmEqcMizTM78YK1odWuAUDxN2EfbhLBAkrcIO7mMalReGLe+74ySUHKf3iTK/VdUKnC+9G
fRxCUHpRsRuT9idsoYPbUsk3s41bu08DKaUSObNdOistFmJDNfjGKHCDC3uYe2EZPYfYPi0KE8CD
BRYzoIqkQazGDY4lqmXAj0qGwZqqbqvQp4iOGL5U8cKjey2gUdEtMlzl7XzfDD5NyooP7JyBinvC
WYQ156r6P9SdyXLjSJqtnwhtmIctZ4qkqFkKbWARoQjAAQfc4Zjx9P2xqq/dyqzuTOu7u4vKXQUp
EHD8wznnK5iExj1AEQ4uLM0EoVPhM7g0D65f/zB2x6/l12KfaUMoQtEw+pwhcXXTc2aY7rpjqvnA
kDWDPoGiYq0Tum9ZEEEU7cVTMUCqFfGoD3aa8a0VcUWsM1buOBwGm+xHWzTQKCtifPvFpvj3w2yv
nOJ1CpBXhxJCRE8gedBvHbic+1ilRHm6Truy4sxbsWFzD6JCi+9SY8NtzD86R+9zKe8sWT/6OZXY
yEGCbCb6TAyTSoitm3D2YFjrBGYNVcVmCEWzCzzKbSWyH1AWA3C7HJCO426TprExr9tvbS9Jalgu
yK0YhEdkliYpRIC5SX9NOthY1fyoxGgYFcAIw1y8q2eXCzxxFBZEBHfbfK4/qlaIu9Gj7ubeOjnB
3L5VVGyHLIuPqSC0fTAEFOvYh1On1v3C1CRhp5fVBPZZ/YOO3Dc8A4csrddpRoJ+D/+iu92UYVmd
GjKhVkUSMcGM10oRZD4j7Vmhdr1YQUjsf6U/3YmSFntDsrbxVkMhYF/G+AifboVpNlMxKqPUPC6d
eCu6/IAI/YIGbB2EzVp0N/VO9N6kZFAl1eCRDDehd1f2oZ3K12hhS+rpaVtW3KjO3MFLmC8+4WOo
IQ4yGt7DjLSkKnhw++Qgmul1nJADFITsd6TvhKcsa4vd0BL6MozLaRmmk/DsX02Lwz3Lmf7Y2clN
u29eS3WTLNUJoCnx/UFSbhr4sl4btN91n24RF0zboQHv3pv5s25Y9o7F8p3v+j0esw/EYPcw+Wye
ZeTermehxaiHH3ElH705P5s2mDYghL0NAgFytqcg69aO8bg2kSvurMXZpHF2xIRwFrZN1n2zb6vp
XLeM4/0GtEM453sdCFABEMJzYwi89+dLkQ2aQaDD3J73eSn6dVhxuGb+pvWe4gwkICE/TgiTry/6
3N+GJccOnD0O+uLFKztcJohEl8D7jTcZ3fhwLpDGhu78YtnhvG2ibu8p8WY88yTLhnKeI7fvyk3f
Yt7zrW4H53XY94XKUd1kNgt7GWD7g/6lDiPOi54Qnp4+sYo/kqgCREBGxV4yedspVCyob4cQJVZf
bM0Uka2SKmc62nNaH+0czZwrCApC2Oz90viN3mOVo4Fxxmg5QOg9oAVacYbc6M7TBC9vstNr0fpk
1VuqMewuW9u6y/0k/RnI0PuwgwFCGNUF1CetU/FAIwVnqJ4amtcWtvVagnrX6wqJ8Qv7PLq4QdJQ
Qtf1foGsSzkzBDxVigXzewz7WxuRj96tLXeOyrea7ai1M+2CxljXCTj2lxpTbKtskg4WiYholQDH
jt3SH5qls+4jNkH1aqrLdjWlk3xieOLt0miiWoRoHH4IF4JjUIYEBVfOqJiE2DEG5TbazVHcfAWc
9WdlF5BvsQCnr6FpIDoQpHIXd6X+IFEv3IxygWNhS7i7CD5vwexRpNbR6NQHF+HKc9Gp+Bb76h16
O8u/3Amo4lpEpiRCH5BlfBB2JTjQEJqz0lbT767MLSh9wG7cKL2bppmdS1JX+9lvZsNxZ8KvtPen
B8qJPkF1lfv3mbUgjqJdCe6mUnBahdTE7NLITXfC7tBhbXgbkSV+Vx4XfxLVr6VOouelXrqt25am
WzUTUhTPO0qC8WPBUrrphL2f2pbgK3DN7tZTubrgdpz2rGhjGis17IsWMmbvWMlhDG6k016F1nOX
FVGCW60c1xiPo/kGXA/uUt27+R7jAGH9SZz/QjU4fBbh5B1NUA07UxFtFfiNdVn6yrpAA+dVmI7d
XZ44apclbM4Sevv9NKCpl5zoDU3XzcW7DDJi3hyVD2UbFVixg/aU9Nm0m8c8OJoRUdDgaFhZcZqC
CQ/Ue5NV43eiu98hpO87NZ4yWqh9bbxgXvVMqn/YXsG5qpFwlzRJvYA7YqfJei4hMSMzkgxI/L74
6eeqOPnKH8ElgM1c2VgXNgXJgLh/ixSiaL+smTfou6Edmkvjh+WG1IcrX3t6KcI63BsH/meUQcBu
w+C+8WjhFGLXsXKn+67ukTCW6NsPbTZ0J0V+yW5p2+WH5Vtyw0Yp/1CDM+HsKeRjM2TptwK77DHM
KOz5n/tEBE91afoBUkNSRPlrwvFxMLMgbawLGwzecwhW1J/biJYrCghcHquZXDjkBaHLoCwPjFgr
F0yJioT7qxJB8Y3OIf7qMz3vEGGmZ6X9ZsUibH4vZzd7SccI238ZRFe/G+NtHsMI1l7XApGA7LS4
BokqgOuGuiYr79K6Elc7Kjm1p6DdEYZVvOMqrh9K166uUYaqTfiFffVVBPGcJJNzHi3LZ+nwpgvz
PnjMnXjeu6Uzn/wh6a+JApPN+8GnMo7rcIPIud8CIu7w3wdSXPRAFBd+TlV/9a2mhKRmPeukqR/w
BPpg9Dz3tXEo5RBjaMKrzfxiRy1vGRq8Fp1lnVnrYbH0GvmPu1tgz6+V3Q4nmhRxTCIdXukz9MaV
qNIqrIvreLHdF13DGclTBWzHDtptOCXFoZ/jfjMgUyMOynb0d2uYgX0gEN22BBdusoh/mhwnLMsD
EAZCiav3OU6XU+Uob+sEVnqKXAhbY/UcNuDjk3SYqHEoKoh6cFYGSujzErGKcbEEbBCaBzTECH7R
DC7dR76Atkrwdp6MQgSjJ9u/c1KSvYqhJnOuj4tt65Kh0oCQRt2zAOTmtndeUstOmlVCVBDF2hxE
D5ZtNY+mVvLsmaz8KDs99Lu6UNGl57ncqRx1N+GLGJOVmHOStRr6P9l3OU93BAwFM24GjM5A+Rsn
Y3WXWUlmpyRCQuUJyqJB1mPq7qUyqnwVKam25PIl8toEM3xuFnm0gB4PpAuiZoJF7bE4m30a0djE
4Uulb0Z0UiKw+MEwiWQeXCXVSbCCGx2tjee0LdxjGubYENhg2pL6J5zmZhulSt5pF1Kjs2iH1Zu8
Bdm4irWMy0vBMmtncMv7ugy6p4rk1Pe46/qHujQcUSlN7MUo8IA9Wy4hWWGeSn9Jn8thAfUkuvbD
rSzvp4UpdE+a3nx0UFL9mMoq/Tm62v3RIwt+1rGw7kIRdjYajQUNZGwlNcU9Y1m9a6SY3qKkAg6E
CEhdGHUY7vDRiS+939NTimYUxWoOE+szlpn63ha5/JE6TDFRIEhzGJJMATnDEk+vNybikJcyeZGV
tey6KWrFQ21PmFdA25Kkb6KG426YiYe6yZLSo59UHFF2hhiAYQ/xO/TA3nPsTuN+tAgkzAs3fmH5
QBHQeH1/rnvh7kYyiYJVXpIOxFvWFAczZMlbiPpi20nP2S3MxSH09M3EgaH1cLcENXkzys8b/N+9
Sl2YJUQrjktsDhOc4rWc63Hvtp7/mXal+823hn7P1a7v/KUIXCg7Ka5TTtrqK3P69jjVTnoddeG/
WRQoV8zeGXp4/n3wAyI+tqrgkHe09l7bhrHxLmkW8aKlE+7HXBBdXy1FuJaFBaa3cNZNmFl7FO7+
sW6IYVvNOjDPeKCGLZsjG4QSMbBXs2iIi4ST/8y8HMZ4sKhnMWkVb+SUufe9rseHbK5cktOiFsV+
VbJml9Lgb0isOll5bpm/kN1kHW3IwK/u3FnHeeJEWsVMUT/iov/KhpkY/h4iBFloBTHkm/BsWe7a
KUi2G+oH1KX6YGU2SY9qoZ1wdLtv+kM2+VNJAW2VTN5T3CChjk7+ZMua4Yow58Y47intW5tf1EH+
wT2h1nYz+RsbGeaKE+wr6zWTaOV4Fy+YzEurG/2qMpuJEctNjBUdUzgy88lJZu0ab8EaYyfokIZf
xyiNmK3lA4GBo1r2xkWjm/jUV7UhbKxdynwzMBN+pakDtxQO6kSDaXYuhPvnMbGcuwnIK+YC3wse
mZqpO09783rAf3AySUtDAwiZfi6HaeS0FXeFx0gy1030nKk0o+a3RP+ilRe+G2WF+56/6S0Yg/rQ
4cWt5Nx7G4+J7/eUPa11UWMQVZcgr6JlPdbFhzRzvc2TxsDIZPO08n2R3AqMuCH1oi0BvYneRQTe
ZhM5qk14pcVw6suMk83bsFtfyu2i02lXjZw6V59shWvMvh0MN+qyiQddmW8w2oufjKskrXyd5yeh
2+7NLaz4sZc48WWr659LoevfldvqHaVI/zpWmmdCJv63oe1vgU5IOZ/bPFSHyauiY5M5DGAxhliX
2s3ktZV9f5/6yjq2QdGvpfDzqwoa79z0MG6MPbirUtr6ypSJO6tL3O8iLtx6j6mGIs/1g25bZkgX
GIsBlupE1m6zuvTW8az8Lf1htYNvnx8Fp9KppOZ55f74QmRMYcB0aZ8WSfdkdUn3srQDw5fJt/Rj
xVEDJnXxuBUkZIHHOGHbYDOwRHpKwTwoM9xcffUXy4NmP9ZzNbEqcWYULRbPTtv0ib3CGVmdZc2w
Po36R0OiwQqthXzpcm1v/Tpx79gGthBmY09uo7ZWr3nZRzsOO7PH5ddgJCQlfhN0WfYjGGNXbl3B
64HgoG0fMjVSTWd+8rt6tGS6+xWNrtx0HYa/MJmW+w7P+c7JXXcTzWF/qUeb5smPWtTptgyo1Rqo
GdFoHtK0tB4Ke3khYuGFhOrpqYp0tQ2ssJtWfFUCG5FbNbtMBcurtJ0QXlU0jiDh8EJQW49+bFbu
EFvHZWERarVOCto11k+Gl99amQiyV5zVn5WI208OmRGh37xc7CL1Tjl9zVnU/vKauR7ktCjUn2Vu
3A+c5OF6ZPX3QxbKeanT9qtKyDzqVJ7uNCOVs+uzOlvZjSeHNb/EsoZ3PJwcP62uQzF53+c+Oyxe
PN25hu8qS9VjihjahoRNPT2ENZZ05O9MANfM8UqYcaaozikd1hJOEs6GzQnkV/pU2ZEmLLuuuy2v
Mf3TqsPhlVOIYQct6p7WiurKXU6zE6uN7WVEctbeVylniV0aERhLkdIz1Rq/hDh4vIt24SIKsFNg
G98srBy/wohBoqtY0E2pnHe0t+PFLMuwLeYUwVvV1neTcU8yKgy3Sfju+YA3LW/wdnPppOj7Gk3l
K/x033iW1ZFAbFf3fcvWwUVdLEUT/sxC+3sZ5/lboph7GbSIQWUDF6kY49FysVovE2qlNn9XZU+q
aJzN/lpZEyunkB+bkffMPGih6Iq1R5h1E79lCWPNrIR5OkENjob+6NmEx5ZjfRnljWxpWU9Da7zT
UDKPo/0dV3l6699754pNen6vC9YoE4XXKor5syN2pZuyqbnUvdlHZgyfJzc7ahBLOA+8hU4UdStG
YzeqXrPUvDZyiY+AKOwjRcbd7E2f1tDdvrvsrMesiK+y0PdjUW+Z2Z49ZX+mNcY+/ADEUR8nJ3kq
pvqxGM1lKZaKS+FJGJnpY9ab6M3xFtxb9ZCusxjfrGXCY0HlGa7scbLfKTtJ1bF8xj3d0xg2ejUE
lr0z1vRCs0FbL9U+HKmoZRRWPxfGzXdLMZMI6oZmGFc4tv0fYhqBy/lZEgF8EGrf+kElAWsMtd4x
C5vvJsszGzG2+n3k6NsvOXaNRcTeeyIQDqGmg2ec1LdRkx6fOh7pal32ActP4t4YZrelB1RsLl7a
OU5GRvEpuDOSbBhuYJ3rVMD2N44reGoFPbVsEZl7uOsYUbB4n/x7m95y38lZHxL6th7nvvu70BN/
hK2gKajF6vejZ3FKtrl8RJfhYw0IGfaaZK73Tpgu9wNn4X6KqjteWMN70asFoXWbbpayY5RPZ350
pzx9s5vQ2YVjwsKw832ahtJm7LJyex4x8uTHnYMfB3jt0OrHDN/ieCCwhazBxpRcJMVObaycfREX
CwjYJMEScVvLrsnV7hgv2515jWNvWXfDUp5mr53PdItgtHEvrWta5RvKbeyxZZvgq1Q587G5ybpP
G5vkk0y9iVWR06+9pZpPjIJrwtkCRRr3IiEdMvSuL7ZlOWjig/bMq3p8lVZrzi26m++hRUDChkaU
fj1wuvar0d10NxVh/i5U3Z6mOVLseWcRHBN2zPva9on7aZFgZOtBEDeopY3KvUYLgwtijHnfLkKC
CbKpOhiwzKPzzOxteO3rgfi0pKhCb9v6SX2eJ8dS26ybiBNtMs8C8ImCutqxvifCpGAH+yzjobiD
guMjdRxLdv2ldbTmEvReNDlPrAwbxgk1vFIl0hOKHCtk+phVd6ktyCCfSSy5piW8XwFCQEDS9GMo
jhGUeHaRiiemztWbXMJyNygO4qFp6kfAzg7R4Z1Li7AkzoWCkfxPLEw5Ph0FmjRRNgVabs8G7KEc
wy3TW4UoyEc7IBPXbMIuju5sHb0gI2dAFeQZ6Gv60pMIGrFLLYc9FN0t8Vs+L1himsK0jH67phQP
iwxGVrsGFKXX8wCu8Rv33I+hPEW1g9g765proTkBWboNO5K6rE1YCnfNG5u/j30iW3/+PDH6w+OQ
1iyQ86yxtnE0zi910KtXjAMYKhFTrHBZd7slDNJ7G37ZIc0fc1d9erV4DxoAQSoGBYjleniunEUd
gGY5H1A13Afplt2G2mv4bHMIh11ZWGddtxhJS1uBlNeJfFi6XDyTFaQfh3j54QqmdlvGfZrhUxnY
/sp2ZukBF74Bc6ywxmlMqflU12X40Ph4BiJRNdGaoOLk5ygCeSxmBcoz9KF1zpxhVmNbv9GvtwRU
FzlR/NO84zjwjpnxbZxLFcZsib6aragTQgdVOcoDfLC6r2hdtHF+aCvFmTAEwdlmZ3CnBvIV56qJ
CVDHuJtF9Y881c8ytRVsLvpFpqt8RnO7l3pH8fcTiMPxFedr32BSME7yG9LR8lK4OQLgWPzydNOe
rAgWIh34fIkrUVyZGscvbMztJ3jl/ePMVuciZMn4M106dhtsxlY59PRnz4rAlvZRkXynwad9auh+
yYyvwsfJrZk5LYsBCu0WNJZRPCOfHst4Sypo8IvbH6GH7vy3NquhW5PPyajJSnb0o9AixXLoyVgi
OV2FEcmnS77zkKhr9GpOCnKSdVDQGUji8Vzl93XSpTBI+/DRHm47TBq7ZR8RIgenCosBdNsAl5LT
uwz/pJMFR4ZYzgOWA/XQF3lPvppUl2LMvXE9JOz2bUJDjvT4bBhGNPNCNu3vyhb5e28FM9DscsHO
m4y4lZSssCdNzjvTOEZnjfLPGS3lql404UwjqiCZMVZh2RmdhSe7azFaREOaUpMxieM1bSDYGREP
OO7K+jwsKj3KRLKRBO2BNCLqnvpgqe89BO6bputQ+lW1A6Sh5fXpoeODo0khNy4Id/FUPXo5+eAC
MNeT0uV8sTTIhFHHzVs0Iuyn5k919xCmI2ReRAokzYLZRtK0VX3kY4cIh4SRWsIlozxJT/XClKWf
7Qm3lxeJk8SGfSI0F0q7JwoUDLeWOQMinHr+dHdLB3pntogyJivYxKnyVCe5uTqRFns62/J1Wbzu
Ogcj7LjZRrhLl7fP1NJ8pG0ev4fCCr/8ytzqCeWvEKZhsMRqhmXMka9Gq9exJXiQPuIaz21zZ1dD
dA8CyuIaN/7F9btp14u+Oc2tsvas5ElYk4N6YObP3+p4kwO3jTX/kbly+kYQ5rQvS1vnG6owa98q
v/1e1IO7sL9P0q88y6OD4zUdyt2wT1HVl8WzPWSsLNEfjhe2GOMh6Zyq59Y24xl7CZ43xYFhViIR
3heoi37DiB+rTeUzb/GzCOUDsxrt3vbmVjkHd/1AcdmBc9EsQ3W/CllzvTgOYgEMc9vBMumPsppu
B6otpi+FVuehp32Pb4mvslgFumi29QwZPq5/dRW1R77ML4NNiLlBhs/neKeS+do2zXH2r8pQNZ8t
mpV9isyTwafv5k9lixudpnnrsC6+TDXEq42pVPAV4LnyGW4Uyz0zteJ+QOy1DWOv2XqNOTYyWths
UPSwIff9iVzhzGdbD6JlXPOYWO3f6ar/6LFDBhsxZYfSlvjERMbunxPeusqeBMeROPS3PNXRMrU6
isLlgOlYhe0QpJitj75gq+jVznHcA3PvDSq8v9H2/1E+z/cgKMdzbI/YXXZ60Z/TioRwsknZI+FU
+eTduC/dVnht8f8g0/4fNdh/UGr//5bL4t48Pn+h1u5NWf2qxb/ptW//t3/qtUP01TGp7zEJVTbn
0o2w8c9QlsD9j1uetxMlBFixFLlhBP4rlMV3/wNcHJmXXhADNfBv/9z/0Wuj/ybghdzTIPBvafn/
G7n2zdP7f4XM/OseEZP+TctMjFbi/NnQNKScEDJA8uBq0+5Gn51GTkr+eh7HYD82ef83GKI/3o7/
/LxbomRIWpQfQ1D4o3DaDdukTqoALWTZICu0OhJTYyvj8PuXX+G/0Wj/ydXzXx9E5j2R1Vh/iV7+
0weBgVIWyJOttOlfDyw5WrlvfBHdd5mInEuhLHQbYYT5cOWUYercyTJB38c+BUnoX3+Z22f94SKT
txfzuzu3DFEu9c2D8S82G2ZzMbOqMKW8XcoDGfHZS1jE9amaF7Djf/1Ztwv4p8+K+SGR+EdELbv/
UK7/y2dNJuob9jrJtp8mgljqxn5AgIxse0iqd4ci5FTni3iw3KH9+def/CffOJccRAR37D/ivYMw
/rN/u7DzEh4gMC0dkaQoIz9/7JzQXNgYIgJ1BnyFKwbT091AFtA15zqjDUjpUqcAfq6tw/RUaFW9
/s3Xcv+bK8K5GUVkhTlE9t5uyX+5Io6ui8EiTAwNZKN3ccmLsvZmRJezWyG+mez15E0JtudM4GDp
p323WDX0pIa4TJ9i/29+oH974rhKsU1ynk3iEvfCn4zNdRVk7IL5gdQyowEsyiZkxlKYJVmP1TiS
iJPxqvrra/BvT93tM3nWsXfwwDP+/uMl6KpqDt3F4jOnpjtLmRHGgyZ289ef8m+3Hq9Tak2OOl5Z
EffgHz+lSlQbW2B+tlGujXePta7LH7Vd9vXK5Fb1c7KqMjkORHLqgyqrtvmbVx2MpD/91BwqCcxt
Ru68diPSrP74DQoro6kg0HPHNjH0Ekpfh1UranhMAqZs+++DC2Zogmj62TiDePVLm+1dMqPOWqWt
Vt9rFF2/ZJYy8sZsG9RbbQtcgDmGm2STihZ5RBpCZVlVgmDVa+2G8joWxFhsyTGaX6ie7eZ1jrvw
0R1nFsAVxoHfjHun7mqxBLjZG6msXgsi4dE1gji1m21c93Pwag/zLfEo6qRZDhYeXkNoPWK0TdQM
LZ4rdiGaes1LzkJHVcewueytVRgwi1i5iMIfilIILjHem23DZjhf167tjXvltnl6E/g2UXVgqRSG
18aX+s1jmX6O5onfhxFv1SQ/KhUybmbEU3tJuTbaiuqHLq8Ts1F2OSIobR0wzxrn+FCsNFun36Sj
+vPzYIagOyx2K9uHvHGW39WsXaKagyr/2UB1tMgxDXx2yrGMKftH5lqrwavgcPNU+g6a3s79HH3S
uMjDyJdP4XZsd4IF89+OgyRddmbU3bcSWmzHqVHlPRfOLr6Ni8UqSPl0OhhrIy+D/DYQj081ZsWn
UKClWo2agp9Gj8NwVTWeSE628IiucLMEq5C0ktnsisVF2LtYNhKSNveaisnB4FsHHbjWrqrcfka9
PVKxVy1EIc1UnEqNaLseXYiWSNK88EYYZSBO69qhS/W8hgY8RSCSHmfVss5JVTj8NirJ7SfiBvKQ
ZiBQU4SARd566NJ431wvRcQfLAz3H/LAVvbWk6YKnpioF/mGPVVu/1gQepIizsqmfp61SJ1TEOGZ
uSgSQ4kg5+eZcGZyZ4zvPVdv2mdBJ4e9bY+01KtRcTZYaBObpD6BwfRaB98vh1C7nUG46K1suxsT
U1XduG6mlLuu88mzWsUFNt4d4VxsTfvST39GgyXKu1LiPd4sg5UHG5u3PZJlKyEEfWoH0j6j2GUV
xKYJqTgRV0WxVa3u8v2COoukiFY6sK9YCiXrwgmqdm38Qrw4Ea6Yap6x2PeE2SHJC7wsgoedhDtZ
xWis02aKnU3MEqDcMhexUWQnU4kOpZPNvcJAQ85xnfdHjlKLvwUJO0SPRmI28eJFfqf0Dec95EdT
7JZJSvtqnFzZsM8K99SGS8wTanfzr4L/fC9TzxlXlAiO+8HtGnbnOa9r59TV1qKYVaDEWC3I0+Se
A6MdPoVXsxCMB2goQOWysV0HxZQGh8VRYb0fGLV9SyKU73Rs7QRsY1ryYsuaIcQd5Gv0DVmmJnu7
eCO9HvkX43Q7x8bzWBZDus8yjwR/uyJLeQWqYHIPppQhBmWJvYXwvBytYU8MG9YZtsGrumE0Q2Jx
MeBZ6APL2cqUK7uuy9Jl2CCVtw4HABxYIRD1rWyC4dRKCjv+WDIh7iUj2IapkyCBWObxjPY2XFJY
M3PjfMnUd4+juDntixIJo1rINsmL0iNFY4mbZR/gDP5tqQF3RGjmebxvMlZt6L9NNt4TeU1S/1h4
w1kSHGs+gixq7MPSsJJjpJgFOEEWTGBA92ZRxcWaH22QNPpN+Vyz8f7eVmF8FTXAdkabzhCtSqXc
njCPpOhAR/niLXYWNC6pG98OMsQK6plZQGG4HGkqT/MSk73TQdebz1EhQV0k40gCnwxMcHYXT/ur
rLNQANajQ8iQZuip0SNpLXfttPDbxBBD+/OAKWvaW2Ek0LGgGEy2bS3lez1IF2DWbIaXWWdM7+Xs
Wb84lm+89TSzQMHlrveVMDVlUUngfbtzBBSYVWZ7YOscdrqgLX2v3nIMO91J1F6dHsy0GOuw+KiD
jktU5epO55FBDOi6HDeraMn9kjV5QB6IELVBGtO7FtvTULMdS3zl5WdPW92vzHZq/cRgY2T3kJXR
ownJt8Cv54n+HLZNeNHxiG5Y+rStUDny7DnWklVyFRC7Ty5jXfy2Ai07wGZ4qJAbBfFJkJkSX2zh
R4u1c0P29uTJDBL10oQYBUKlmIYTe0qAr1WngxYbzuz9rJiFwGeSfTyvBKcfwcIyDTFWxBoh3agx
UcxJ64oVGjX+xJJt7ZH0jxvJqVbuWVFvJLy6FIBVFGUtMbwRA6LTnKKceCeY2ahz41eWvEdzkJf7
TCaW2bBqGJYYtxpBX+5Vkqq8bHzNOcn4UziYjvzOG7Hg56YrBtyRSCbcTVexdWvXoO1xTK4TZIXx
Jmi63vngTYEs/R/o0xMYRY1uiFEHk34zirz/IBQ7KPG+DXjjhJ7cmBGOUx2r0DfFFt19N/+cozaq
r06YYWLrsLzAKIyaG3/S9LVd3U2OFv1V46kjmIvb9t1o3nvrZvTq6igiARPSmorx2Zglm1+7HLbE
BRtHaj3UrmgfcM2zxsPj74k7VVnBhRmNhOcsIGUxlyQm6zmxrOx31S9Vcwa7Bk2D8Mku2y0DASZ3
JUrR9mfqjg2KaDnl7YfRbGTWE0qJ8SFs/PYhjdiSf+sdkb4LFIEF2RKINTepVfeoMNhQlxsv55F/
R/kVBJ+a9FuxixdnoTQU4VMH5wBZWA8AZmeXDivUpKzjK2uA2MUYpDOOL6IPELc0nVtcHTPLj1yn
zAYDp+VMSdMU8GrQZMwoURv37soO4xS3D6I3LEYDGyyMGTr56YtieJ3KoQ63rZXEDzz57o/ILvJT
s9zcS3IK5y9XD8tjoosyXFmpZ56LJi8WesKluS/SMNKnbCom+csnQfMJOARena6XmT6PvQixPGEv
New3cusHPF1qvr6MJFUIf7nzbay7sNyGKNHMcxvk9qUI42led5bfqpNjXKSvwnSVtcldGSYb6ZUs
gDFgVI/CHhAmD0GB7WfI2zcIeWmIYCnGExp5JWiGhjB8dFGxbZpjQK7jTSkVBZhBq8SesNtxFqyt
xuTBOkjS3IFvYOtiY0WlFW8GjrpxQ8XCqNAFRs9OPE6FPJSFj8A7YxIxoPSvgoSz3svfZFnz68pJ
jC9W75kJs0le/kZf65CDNVfqa2Q38VH0YdKsA155bES63Al5Xv6TuzNbjhvJsu2v1A9A1zEDrzEj
gkMESQUpvsBEUcQ8j46v7wWmslJii8mbZdZm9/ZLVSZTYgwA3I+fs/faAW8oELFAUWPXX4tCorgo
W019mAoGFks7nMInjmplexlMVGf9oswGuz65ZtGW2z73Ua5bFV7ie+6HxnlOjNosvwgBI86jdiTT
e137WL5V9OGBFq+yxohND62ai68LS7wpd1FqhsVXSqPiigE0I2fcB2FDkZ7q7m0fJlZ40LvEwTpu
ShcsJs5nHy6n0/szICvVTFLBUupslz0yD8R3UyuxQAUZSr1F3KaCaCZ7Si7Crh8eFdBw3SYaEMWA
SB+yK5dy9UmJtLrbVJlOrFkox0ysagZvhNz6o75ygYY5S10a+C5M6tdibdHCCNe2mlro1WTbXcdI
MNCO+lnHqmoxfuaPZ6W9KJVZSsWxy//O7AZbVTI27gUDKdDkKKZEh+fJxscsIM7tJKLGZBsZMJrI
ZM70h555pr2aakN/xPqlfGGzMWbvm58SxB5yDFkmZdQ/2kaMbF6YLpYEp4kIe1NlY6YwkEZ2Ex1e
Gjjo1K7bjW0hsV/lICc79Jv6+My0LENEWMSxuXEdsFl5a6Qx9mQU/ItClz1oRD9lV8YYp6pr/Ntt
sCqhVX0T3CcNzlCe8m1UtY2+0FzAMAAWJxtYILsZrd/CvTB8G1cr2i19gF0xoUePyRgsMXU19smO
pqTcSagc0WKw1fbezcsIaxjjag5+elQDPsm4m+A09tM66Ar1e1uAhcGiKBjlF2OMWlYjVUkyZGwn
sW8VxfhCt083dj7P8VXYhvaLqeF1Wag4IKNljMDhyEheaGsnibg/JqO0Ljq8cONmYnQZejLv5Qte
JJaaRo9gcME6cqMtowntnknKCH+mVaAcoRNs0lWkJg1mPzvJ1L3p6ojDrEEdrMuoDVPby1oHQQZo
tkabG8qNbqHW1ZN+Dd6NPv3YTj2+kiGUrHWiapHOaWY2h1+hr+hNWwlpgRjIgmxViTZaNWB+j2bH
0owxDO/pgoQE7gJnFosUdR3XtI56Y+UXTfBVjxHtYrnSEnuLVryHYpcIfZkP/fSUj3Hvkv86B61L
GaNxrRrspisxTaG+la2g+afXeQfKBX9t+pyZVpB/E6kzpp5l1sLchZUREh8YW5rP2ITCepObDI2u
WZos7BL8ABYsZIhi+drK+EfYkf+d/WwV9RSNmfc72tdNWxf9v7y2q7vyX//nX2vwDUXb/SCP/8wk
+fGrfqDHDecTIRgE0s6HdkF2y59dbjAZn16joizT5BhuzD3mP7vc5ifThCBPmasbc8+Shs6PLrdh
fCJfwaB3S0wqnXDh/qM2tzMTOX7qi9Is123eAAMQ8rEMciN+bQ2VMsvRWabW59pUn6nR6Z0IbK41
u9dlMbkah7L4JaxQFieOfTWp2bTxw+yiFYW+gGpw2YXSeB7wZiEDmNwU4ZN2GuCAnJqGk2cmndGz
KZxu/FmfCKXQvBZxhtQbgfECYtJF05NPTgnVrKZOBusAI+6hm/xvKRQQu+SIn+XVA+yUZKPZrbGy
RfAsVULiRsVHMOCUtxksvSZ2vqi9DrPSiHacItE+56AI0dhQ0mb6KUjjp65IH30AapjHo3gpBueu
LhDrqioQMjPFyOenk4AXSJPRlfGjm0xnrQo+a2H2WKDrmg2kHtrwr6Fqe0aXvnR+wTFPGFcwKTYa
wiRPL9oaWXBzL+sSFWZdqg9ZlTxFqoPgyNiVaIWpGHjxsbFQd5LT1dnKWgf/sojz8BB2ZC0q8+DO
r2qxUmPUuhE0rq1ogTV1Ie8uVm2ISaM4+3MvNM38u85KIZkokYUYiS+rytMXXyvFqnXFWWS13EoA
4uxHarvmvN6uByN+tpWGokjwuUUVlde+Fljg7AYGhmZ+bKaRYzfaqYXIivAZEB7isCjvAEg3/uNQ
mv4DdX646UTfHdM+DY99WhrEy0PnUAlULEYEoW4HiAQcpbF326n2XOYL6D+Tcq3idljGEa+Pn7F8
srDfP3Qld0BEuPvSmFL08+BBV5aInpXUOLm2ssfpxrcfErClFOFLroQvOLFfonLA6YqFvZCjs0pK
vqLANhpqRfLAGG0ou4h0hzW3CclgLgDsYChvbCSLi6ZUTSDf7PpdHbvctUa1lyjPVjwLbLR9f9mm
kCtpadBF09DVB5o8905obHvKDrTEfe3FrUz2Tk4KUt5E+n0qMbcGITdY4DfbSQxnHzDuEo9HuDJV
gB8G6sLAN/VtIKwrpenNq6g0qm+5wj5bOnWMW9Y4hV1eIlpQT0kRPw/xeI4r3jen9OmyHJTxc9ZB
amhb7qKgg5msT/mdBbZ03aVKtMP9TfcxYk5eE1qO/xM/3cBVNPS2WblM/Bd54N/5VfykAJvJO65+
EfMdJNioQJjwnedlQ0WrmidFzXvKE0SxlPnz+fQohh7UQnqhRuClpykvlyDYuCiFDRIZIvmiYfNf
mKO5NTSskXHBrWtSAK8UZQguXGQwbg6gVynyY4UC4YRa/0rjakJpLB8UtIcLpeeEqxfmrmiLW7z6
ym6ciseqmc4Y1LABC+2MkSBcyAGur5I5GNHb/CKtc2ODySHallHObWfQvETlxxOBrvaOGsJGiyT8
OzRmzSqmvFwwiFqnjJgjg89ei+4ycNKLqeT92tK9a7TyWPTcT0yMr6qJzyQQlSzCEPFHM4hppwbt
QLAf/Ec04C9MRS6rtCA+WgsyWoMakBfBGautiaPLrMp/fF3/ChozUHNTey1BSCxrWHpAFKazYklt
KVofAAsXaWlVYblUVa5xlY7u0hA8Koj+nhrNOAnFHGngAimBrGLgXMLIJSKTNdfRlbWgR7vQKzzt
8OhM5MXqyB3VQxlaMEeyFoXKfw8Invem1gE/5LJ42FX9kKv1gzLbReyOJZ9uv7MaZX5r12hn9dFo
bpL5QlJ9bEwxamuFrtOKNfWMGzNf5I1zB9iC2pk3Q4hq/dCF7BSl/9WwwpfMHGqvSOFX22Xfrl9/
N3LJhBrH9PrOvvMB063rTiQrsuGfZE/Ca1NkzapBzrigo1puwiGnGzXoW+waZz+KX7QGKRDRY+re
RbmBFaxYDgGPbJqDzipCSFoyucCgibze1a/cZrjUOT+sp5ptyTHix9yoHzBfafvWgQMhlOlcNhZ9
rJ4bUTMdudSHrmI+gG23xmKKFX8T2wo+hSaeQK3S4iWgGZnG0GvRcuwdwLuwNQeeOxGUt/BeHisl
/hxX1H3kPfXLpHIDxKNcWsOvdBy7LEXmlBgr+pNXKgrcXTrl7a2elPZaa2N6UwrXUmM7GLvmASBs
sh/U+LlUEa9VHcEaQ6fI5UDM3D41+2gHCXWEweyo9IfJ1+gHHSDIZJwGPXG3Jk18j6HUOuiJNkcy
y7X1rTsI0qRwpSXfscL90gAOpAa+BfdzHM3kceRtLWXAH47N6CmQ/NVAyy/iSp4V4C59UVXbWOvt
XeSk/YIAKsImgvoB5ac7z+pYnhzluxvwY6pSL3fTR+6DB8zF3AeGfedm7jeCkZ4BOI1rTZtYvaNB
LHQ5+Tf+mB/TRJ6DtERIRCBrOcb1pY7wcGE28ARcS/nOTtPQ1Yxe8La1HBcB0aRZ9qgq/l4igF8O
YfCsBPNXz8xmaZZhsYjIhlwMY/MwYi9aRAHvEQ8hfQDf9RRbnkfsyXtg9gUzwCw+KUnAVqoGB0uE
yt0gJfBXo+YtmMkzvqAXmLgbZLrPSccqUxZht1PKtNjJ0jeXFOCYfwb2Oppc7iI3aIMaINvXcCux
EldcWDaskLtlMFZZgcIUjsGLG/G01QrXTh3YAyOLZ0btoie0mPvM5HF2M+WuM1nKu851gI/NX4jF
4tzF3Pu0wWZvEj1yLDKQPxyHPs/sip8jbcuwL+hjBHAiNRJR6qVh+vKy7lXjrIZ8G0HLomsOJS5E
o4ieTJ1dgAbhscwhkQmh4sLjo7uxm2OEHs8c3JnEJLx+mWssR4l/Fxri1EZ0Lt0JSZRj8mBMla1v
a1BkV0ELRqJOw/A6dfNxP6+Uy64ZzxGNlK91b/Fh0uZhru8INAB/g0x+C6+EAQa1FVRjippSY8nR
mMxs7IhxBAcrYjYFQCeFQnANefeiARtbyISM2b54RJjboTA0ty2K2nWfB89ka3P7sVwlCau/UOxg
XQVUjpCZip0pmcKLwsY0UNXaGpN8s1V0Vsi453+0klvTJjYFzwNrt8I87wpbAW4iU5xEbG/0QANT
YPPUtHyZVu7LZTeUx37g/UmBEQd/T8JpsmczaFgjo5CvW+jRU52x7KQZG+/YmkyeJH+TQ22xDFSr
WaR2eNsrWreRNTcqvimMovP+YunBM3JAYrroMPRziR2mmXVJhxrLqwWngZlkRDM2G1ZAU++cUKec
Ru26GCcVqWpJK6HfTk9+rfUYoKXyFAg2M6PMsPApPOhML0bvdTHEbuSs0Z7ss9B8afN+WMeFIZcU
Pee+9NvdMGoNrlY9WUc95HnXTN1N33IHawZm3yBnf5sXFnpOzWxblxTUNlYi6mVGO7MtwzJWkTYy
NanZieJ45GvECr8XqLD+xwRY7x5r/x9EZao2EMn/i8Pqocu/NmFUc1z98x+j3x1Y//h1fx5YrU/m
LKOyLGEZBrqcvw6s5ifMAqhnGEzanFiRU/x5YDU+UcfiorD57zaqPk65fx5Y9U8WvwQop44SxnA1
7Z8cWDkWvzmwzmnOnHp1g03ChjL5BjFZFY6lKWpcfzb7+CahTUwlYClry4yfOK6XPMURh8auKp/a
uHU3SW4XK7Zu69LSyvLrDJhaEyw6bdjBzCuJgnL5WoUD+7MuEYPh6aums6FT79S4bjZd3bLGhzWV
TxbMCCk9wkJF0WUK3zhId4AAK8dom+ZsupNGcFfQGCfZTNZmUJOvup1LDywNrzLx27KebT6zUKsW
LQkDthKnu8zmGDE1A8nYNftywnmKvh5te/AcuPKL8EBNjFaUWa8t59MpvrGqocqBuRBdOYlZs8+n
T6rUT06eXUR1/JxN0RPNZH0x/8D1xRmjLlpVwHxOMX1p0nnUlFS3HWxKRTjUjqDatxYzvEWvFPCQ
OIj3RYua2SzLzcAhbD3NdASbtjRY/eRFc/y9QR90b7fKtIvM5CmUdBYbKMiB3UP9mg94EWfqqOfk
TINhXvjjJ3veScNARlsn5P2XtYjvKsobjzyb8NppJ1AALfKfg2+2cmtJ0O6CwuT1ZEvrmsJptJ1t
5nKRasNXL8bSuuqSikOuNR7L6lG0vFqT5o8pjiH6evNmOPAtzD8qrPRxkPVtLoMD+vcS+B1/2DRz
YlermM27V769Hm9A9fckw8M1kaxtdRbaa/TZeLxD667LOZZabMVNnT5WVBQbe6aKNGkdce1HYXJy
BpdYdGO77ulgLxsfBc0YCbYZLo/mUiuNImRfq/F7kov4MrcBEjm/xy59dF3MtW4AXSUTxfH1/IFn
odukeVM+lrHL6UilVq0mXb1gzgVbBpHrlZxvnVFvLl2XzcQt+u5i9LvuwrYC6A8KgHVMT3am3aSU
Vk+qKqpTNHUPJUJGLeqc1eTqu6KKnkrEepzhitvQaoEejvlj49e3vhFnS3gbtw3vFs//A9O3o9og
iJmGMdw0tZKsYy17srvkWeJnWhkGcWaRoTPV1ZsRgGUKfmrucbghm1gWAqOpqZaZAy+0kM/b5smz
VqCX5uBLeZLjOiuSTfEafZOw0zUyia4KwdEAO0w6g33McweV7QJcfwdnIGHfjGV61Gpz145KsMJu
eAv9H6qWG76YUj31NE4XQ5dy20X5i1laCqN79CKGRlY4KoN8GymG3PgZpzaQ1CTyZgjDo/Bxsuik
KAGVQhrz1Y6lTbs4hDGMYhwUjY+o6MKazHbT+yaDp2C6HEzumdHkeoqIsgKFOowFo1UvyjEiCVJr
cuLMmBO56LmJQyBpqHAZI8QBmyeEAHMp4NmtTJ0wiArz1mYCi4tdvXpoRxaETlpz958WQ1UAqoFM
9Q3zdEVOQPRCnPD2teBFK7LKDGqnoK/Mo82yqCN48iyww6u0oZ0EL13BN5A2eA54RVQvFHschvgm
rbXhisuUrtaucBKx6g3iFEJTgz7ahM99NFyOWfJCG7o/YySMcRpTtxkV9VQU8dYAsmTgZtt8Cw6O
vh9JD/TD6ofECZ5qTXx1RJ9Cf6qibW7NBaHfJRuVttXCAA1L0BHsMkdSwzhmz0qLiH+N+Z+RpUPp
B6e/2mMG73YJHbPr2b62c0a/eug4+a0dp8wJGsnrp7IAy9JHnLf8vrt8vW9MzMXzwwYZz2GJc+uJ
4XBSy51QqbWpT6Kd4nCuM6KIc5PR/ZHj9D/QM///qQSBaaqy9b7fL78t6694IX+UG83PDfIff/dH
vaFanwxSNoWwyKf+o9f9hwxcVdVPLs10a1bOzgRuXu/PbE71E5BpwV8SKumcwkTR+KPesD6h7mVu
CS1ZYH2AV/xP6o03emkFWSzFETrzN5LJGqZVL42OtNZ635g5s35rlQGYylV1C8l5aZQF8pjrLnA/
UIv+qoP96wVnrepPclwAfQhkmFN5k9BXVe9utU5gLZ6icyTLp5+uxPGP9v7PpO43kuS/XmQurn56
ERGoQ4iBUnoJwWCTsTLydjWQzBsE7Pjjk48cro+0Q61PnFuwZLAhG771wSdUf1Ue//Xq889/enU4
eKqMDEyVAoYvJNtV6it0q6YFIAiKi6PA1MgHXtDoQ72RXeTZ7oPPPReHf007/nrlN0UjrGY4rZXS
eArLpFNsW0KCzF5FWca0QfTHobIP9hxuhC3Up3n2wcv+anr562XfhAkkjEUq06kKwCBr97q7Sq/b
+5AO07k4so///Yv8qjL+92u8HeAo4Axgw2E4y3sdJLhLoThsZX3NzGIFeoTYG+Oj6/drCf7XS81v
4afrF8kBxNAwjt5gOVsUjHQfaQLhUTCD6Ijrlm7jtGUZ5ixyR6AJFXO9/vsPOS8xv7uAr2F/P720
hUggnNQBZH6qbntxRKe1NclwQs1KSwLBRMM3ahwqx1qFlvrBV/urfPqvzzs/qj+9qONipYZn33oQ
rxbl4AJJRNjWG1uXR8YYfUJiiBwajD/OrO9mWr37Id+sOfQVpFO1juOVD+Vt9B3kHRpZ5jv+fX3p
M5f+8L5879t8s9agoAGqmuiV5yrY1vU7wDw04WCgc/tMrGgBWDql26ix/ll8uMCpr/k2v3kKtTer
j0kouhz8uvDgPaDHO6sP+WURXoa3sBM24TH3tP0AagWmQb/qv/nWnt7uVX7ZNztglf7imx8fCPyj
L9FfJFfojJtzfDSVr/2FskC1BaBBv6y+Fld41Lu1vkrW1dZE2bXmYLKp+fEpjr320inV+7RiUHlP
F3DxjQBjbRUDg292rb5vjCVSvkX0pb3pbxrnEuL5srhw4EdsG49Ml53pKQdfeuNmXBngvTdyW++L
NSo5YyW9fFfnG7/5Fl7WVw3Y1H27gyl/Y/EbUwjn4112o2y66+pY2Ys8Ohn+U3yvXwRbp99Wu+BQ
7IC+qetpHVfP6Qn1tgAm+GTMkvUrZT9Eq3Fbb/OtHR+6XfMfroyczn+5x9UBhEiqwFKl8kNljyyB
Eard+rB3+/hozwdPX0cQpOHhdVb0vz94tl69B7+7Gd4syYo+VFUyCs3r5scXjZCNlaBGtOVrj6EP
/RHQRFM/RqqKlm3a9m15zCJtK5mktR8+4fZ7T8LbFZrU4mbSet9zjIMg308gvMYmhB4y3jeTT2Io
9sgmvU8HcfBRyq8LM9jDnVgqVPGmQRoE40Q0/NhhRjAWxHERNU3Hcp6aykGhEO5dr4qApEerOgBD
SWXc7/EtE6hgROsqqlfsiR2Jnum1ouA5GBQa9BonhmzoSA8YAFM1+AqgxsRpcG/LiJtNfo4D1cNH
GYLVVfVl38kvqLuvmzGkSZfijg4MuJ7mpcxNePlptQEyhLF4WmHWj207uwr7HNRwtuLcfYtGdBeo
DZonNdvB+6uIXiC2iPHSFXrSazcfUBo+Bc4jeIMPVvN3NpLZ+ffzwhobupsaVekD5cWB9uC6wZOj
iNUYdUe75Buc1q1V3kjn0kFZNJNZWIc/2MTeWdPVN3sYdlLRk9zke6pfkQGALdnRV5FOCYBFPwrI
MeRWbGv9ozX9vY+KxuTnj2rUzhhZIvO9Kt/y0Uyfwz83+bxrLoriJiRWqoluwgqXfQzM9T+MCcaH
82bzArenZWOg+J41t1ASaCUlY8dUX4VMd9y4PBjToTdP0BD+w4v6Zvcy9KxvdLOO97lXuu4efMpn
BcbxfFFjsvJgW/V1ekSdeiws7TAFe9f7+1d+pwJ6a2STKGqTBtD8vnfcQ4VJW5B71bgoRi15KPn3
uQz6+5d671jwWlj/VBLgGAbbm0aaV0hxDH2xd8y7eercBc1nx8qpjCLEmxOtjY/Sdd6rml9//tNL
joRK5IiBVK/324MSTUABbxwXKT30U8T6h4jV0Jf29WsHgLeSSJCuf/9xsQJxm/5mlX4tVX56cQNA
gQ7QcPRQqieDu/NRaDhsDnHRAuQbXZ+hPe3FlCWKyKKLPEwIinWv8fyoVU3UwHiY0sFLK/9LqRcX
OtJlJOe6i+JNJ9eiRayzcZpNou8rnDQFFgSWom1SbxSunrrBBot4uV9IbSc5kmhUBg7MpBHxLotW
yJWFv1mNHTPbcN64Mc4z+rrRp8NQPhkMsigSw23fb2sk8nC9xW60d1O9s8cN0RsFrdeFQuOTgg7e
iiSKKHnQtashO/jGg2ncdNqdO96Xxgt8iyy/Vfttom97+6Vvd3bj9Y0nzI1Qt6jjRbaFecybbsJN
jWCw3yn9Lgw8IBVmyIhwQ4sM1fGi9GnuEQd20TuSgwhQLjwNyi7WdQIkOngeNVQmoB+QgtQgObhl
5XW05yywl3RUlnrUb/DXeGSNhH11NcrEIwnh1qrbbSc9QnavDOdetz73BT0tKXc49pbz5LctjUMM
9DJESBk647MKNgeSx62bMo5pdOdFydUb2TifjfZKLVAypdadq+eXuZ59a93wYEfjjWoQVdigz2ys
dZjWMGKhqIfJUnWBCMrm26A4G5cqJ2vqVRnnXyeBCt2JwlMEBVZOxDXExucMcesEzyqK+TIUfCE0
d8QFBtm7uLI9CQsh/Q7QcYH2e9FAOfBfomCHMjhF+N2D26r14TKcWahmvRWw19Zpjph9sHZVwKEO
1cQ45aS7OEDgNQ9PyTrTpqMEMe/QYOpLoGf08E1rX0XpwSmdkxrWuxzYQIVw1K2AWxIoELDdhNoO
d+FtOubXcd+vYhAmtio83y2GBdmQYzV/NdecKWE43+uJpBuK8o9hP2OCeSyRDd/KnHleLjbuVHq2
0Xlp2VxaqVjLGO4KQKErGTnfDW287UrYwwOsWh6aIqmHpc1Ur5c7TcCyD4ybZDQgtlq3wOGfnIns
ixmII7RdmKYbCVIGf4glj1WiUDeapx5jFPZI0CWWN4hua9Kv0DN1pxCaABcXoZezs8JjJsUaCeLB
aatD3JHDoX1BS8zzO57CwAgWlNt+jGjISKKvjEU3sLUWExlcunhgZV0ktr3MoyNI9Y/2yfcWmjeF
mCpdcje1rvMqsoyaETd4z3gcoU6Ip2Q+br6A6yLvhJLKmgjO/GCFe/Wa/2aBQ075y/5so/oDAKj3
nqMzWg78y6DlAQd4XcSC8D6T+5lOcUOGfXnVoNQvsltYWauAgk9Yt5Xk1rIdjAPERRMTKSCxiBZA
CWS8PquWhb+LOypIFZslLrUU11ZiJ4iB7pocjT7VznM0kILgY/xSYaMrOBccZUu4yBJG0AodyLoD
+TG4p6BnLH+TIByHgri07zLITR8s8u90nsSbkmgKoYDBDUxA6TL1zg9+uk+1u1x8YYeZySEwoTtm
+7jmAxwu8tggTHKpWQV9ZCFPHaz6fDlizcnhpJUtkRiafkHldpVV1voUJh/5qd333ujbWko1wgn3
Y+1lUvdCNmGbQBLUFLDBH1rjRrhX9UQsLvPwRDvVDOcZfxGlChfRbyF6QhWOSKooj5F22SNs4yaD
ICiqfVXyNYdzvPWy6wwkCw96y+32xBARDJy/bXC2JiREgylbNvg3goTkDD8n9AusJRK/yUQ4WgHR
V9YNXmVGkSg1jUVV3GUBgnFiGfSGwf+3NHuZjwCmRYhHG66JdYAeZS9UCaPTyAAdC9xjjCTar8rw
CKttOWgXpclYXZGnVpcrLSEbuT4lLRB4D9OPgXDOmkDFNtyFyrhU8+iiuB/LdlMQ8OKgPooIa6kG
0Ohxs8n59bVmgtlP10FG5E37JW/FIrPv8AAujPHJZtHtpvqD28qcr8rvnqw3BSg26UBPGpVz84UT
q1vAaWKbatZRtsU2APffJJ7Z3nbxOQAPVo1fqvAEaH45i2OAc64hXS/TtrkzumDjpIeY8UJCMBZQ
Iw5Z+8GWtyZ5bCOCraBGJ+Qn6y6ZZ07Ymlx/C9fnGsPURRwhO8RmkFmal5k+Grp+xXxzpZO19mr+
bROsn4hC+mlnkKlMLAWqlGwP+nGXaNUqzthX8btPFcGMUbBWCX1Hnb3QKEf+/vGz3zkhiLd1s48t
0GHU5pnpF7/BU4LZkM37IPB/GUG7Y3pFpIZ70jrjuVSiu05sQ1tgu7bvkiC90vE29VZ1UmvP4DaP
pXI9WQUT0uRzExr3GnETVtCu0Y8hLibJBOunmc+H6D7gTPLFgsw3BOPBUQoStWGlpV8x8C5d9tIJ
JDlC2q0Ti3XI3Shz5VpJK8DmlhcAMw5xZFZdt1Plo4EIMpvqRT9izmnHy9LuPGK5dkCst1mGqo3/
rwTwutrairBbxedqIKl8PjEXt34MLLKeBWz4kaI1VsZtYiJXqx1O/h8tHq/nnt/djm96XkWgMTRg
2LSH/bly3Jo6vTl1NDAdvz/I9npU+HHqbDE9rqrG/ZwBi6LmgjTWHitJJtGHTYfXGcLv3sp8J/xU
VE8S4xQtAMVzoDLOwQYHIa8bWai0M5n3JVP3pCNtSu3hjvLb06fb1gsS54BamvWXGW/VnsA+A28A
zE1OgLyX6ecJSRipEqxz2RO2RY+2/p68qaWfUoM67c1UFPFeR4inzWEQXpt8EEj83kxBzDv6T5/G
nmMo2yG1yFE36I2FDzodrRL/ibo0DDD61iFvgzMzyEMxHixSIqcWHdnfPzzvvvibLlICMS1y6p4x
DQ1hqWoo4J1DUbpfyds5hJWGJK4/6OgZ5stIEsOh5rLCV/jo9d/p8Is3ZUuaoz3RarSOcWZf16SZ
6pW5Yq5JTjQ9/oJu5dy7GswjZr7z33/m33cwEOT8+n0TS+IKdZQmURouGc36ynGO87l+7pyklCZD
iB3J/M+uLsilX19NROAnZzmOF1vVZ4u1GT/apjSftdA9kO6XReWqwCRnhPURqt4Bt+LB5Bz09x/1
9yd73X2z4fdVriL20LArIs8fMms7dVfSQuvHx2xICdeqD3vv8zLw359JJEa/fk6tn2Q4tZwTK3mt
DjADnOyz4DPO3ywA62390kDXJCyHrbLRV4gT2QcoTWP9o1vp961IVIq/vgNgynULygAoJLtlphFV
IvUlePaNxfc5R5+3Lbm6eCDRF5L1qn/wHb8zdYCF8+vrgsVXa0KUHK9xSwr7h/nZrfxzo9kUONNB
5au3cmU1lskRMOJH9f57l/bNGuhGkLegn7je2OEkpA/Y5Od5+I+lRluQFL6wVFQXlJwu+IaAmHLj
NAYPg98+dnp8DOhH6zVaK/+j4dZ7T9WbVSwFgtKZKGy9MtW+4pddAx8+RMLcJj7B75k4IOc5qL75
0ef//cJB++bXb73SM6bIfel6gxY/OYweMzJPSYKc1ytHD8Gam6uiuI84DP/9s/TudX6zVDVmEJiK
wx1u8uREBnAPs1zpw4MfOHirm+MgaRaXD5W9FUrwn61Vzpu1CiaNOQ5zRkLGxwKxe4iZlnU8wfOy
6OT2QTCsVNl1P/iM73yrc5r3z3tRZyIJrhND8QJaf/OCUfCcwppk95YHrRYL38ADAoHYNP0/XvMf
yTzu/nclsgOSQubJNXtf5fHDFXkbRklBNDtC03//o9ekX/Pnn3Uf//59fylNXQ0Bh6rBlnwNWP8B
AJytkaYDxg86GTi8X6yR+ifHcRF/og4x/5vSlJqHLHDHsBBsmIb9T5Qfb3ueFIPIVQ1+Hww6nTOZ
bv96M+GtxdWbR9NnpVLvDanta1IP4lrlHJdmGCT0A/b+Db/ngBTeXjdp8R291K3vFGd4vZfqrCeL
G3p95IxM4Y0/9ZuAsMeBZBTyjs5JMVnLCpfDxvLjHWpWcvWKWUVZBDT95K2sk5M75Gdm2p5dyUen
MA8o5+8k4jfOMwqy6klfQThAfV8U3/sEC2Ycl+nCbN077Me3GWFskaXs+gCJJ1lwJHwU1gvr+XXX
6hejZnuOat8VtnKHGvga7zz6qGhXdemuc5RdPWZfMg7BOdFm2KALn9wlDCzEoHyv8W4tyjn/qh2Y
FBk5pgqTHNuFYDZLXBwpk4V8LHKaSOGYfFEoZhckCZQrpFZP9EJuDZs/XKsmVmX20mEGZ5Hcd3YG
EfJ7net5h21MFTeeRhBFQ4MUdtmQ2edGhc5KvIexpkW3MQx/55b8qqbG/z4Yw22Q0B9XJm3vSv9F
G5gEz+QMpYejDgWd9iBNRHqCXbVEU8YJGTqEgGhC77rhoAzxYdvH2Qmnqbmoqoxiuzrzd+l0O/ZO
Wja/tkDV5yAbM1t+7Bj2FUrWbO1HnJecuKrIzau+xylv3VUYMvchAHvIVioyM41pds2VmJrqDG78
ftD9tRTKNU3BQxpzRs2n6kYZxDezQFrnjAaBqBpw8Lypb9TOuhNud6UwbRjkd3q6xyiIvuRqoi6b
Jv8eVBXCYGeDRlQufIf0uKwOVsIB2ciRipj5NMZFkEIpL5vY3Y2xvHdj/ULG4yNM5WMB/jG1FXdh
6spLFzbbtJhuA4N2VyObEtmgEsF7dnfgbP1FWaXUPXNaeFzd4MLaQTC879PqnKicNGwQ56IlyrMj
VCW/UYv/Iu9MdiTH0uz8KoL2LJC8HIHuXpgZbXY3n6cN4e7hwfFyuJy50mvo9fQk+hhZ2ZUR6MpU
QRsBWiUC6YO5Gcn7D+d8x8MOQ1YuxKt7CAURlsD5PskdmBel2MxJm5MVlIarWZCb4cQMW3vTfuk9
BdkoDPc6Y007ts6+yQAybIpqU6fqKzP4hIl/gAd32/thwDB97Yp4jx7j2NXqq/eyPbyKwEvllZEs
H0Ho3Y7Wwuzql7yIMNC83l6lzM17t945tXGO26Fn+hNeBD3ZmnvsVUuB0xBTOtrTd9Nodr2p7XX0
2nplrlGnvoaV/jYgOPeY0nRDfosMHAfSsJDGO/+hHqxPvzIYn9uHqpU/XtpAwVzAEs9i6+iCJ6g0
3hxrMM6WH39Muv1gCOM09RJ62GAdcz3bQ968a7LxXq+1PTDI/eRxVWhW/BFr1Z1ujm/l4H3v6cuH
GvuEaZ5SMtbS0jlk9vQ2FJLsVPM02HR9f3jI3/xWD/8kIFvKoX+UyX9/NuJbxzLOCQGq9ednI9q7
BF7jOD8Wi040rKuX1EC37hXAQ6rocxgZvbjOdg6Lc0SoVir7DWP67V+8ip9HJr+9Ckzwto/5gEG2
+0vRJlEj1bVSOq9CVoGI8F5Wmb2ve411SX6GwH2fVvJN4ueqpvBYKjTYUYKlRQY/Xsm/dPj/U/Xm
T5zff/pVy+/6LKtJJVHcNv/xb3//3Zv39v2nfwRFm7RMVb/UdPeFKrz9j3/7TVm0fOX/6f/8b18/
fgqkra9//++fZUdvwU8jarb443nt6h4qSjqhf37+X73n79M77hKV5P/rf/zPJlv+tVPT+7d3aoH9
+0cp33+3nDT/5c/+Ry3AoU7Kks2nubBS/+g68RwLewPLb+wgLn3R766TxVqiA0/w/45W4PP/h+tE
ODo/EZ6ebxMuYP0rtcDPTQEYYh9On0c1RF6oj+fkl9J58jOVm4WuyDNAU1TrJ2k5G8yjm1LvNnzz
NpPVLi2nv9JH/DLW+O0X+z7sGg/njADL+/Nt5viGCS5etI949AJFkH1rWY+JnwXaYq3VDRloQ1Ov
prm/QmpIjHePNwK0omLdYK+pDchhyjaN1Ryt0dkuLIN0noKYyVxh9nep0oM87TZQjw44226G8sOQ
9g4kxNqJ7FuZZw9l9RGzoHVqebbKOWik85BO/ZVPQCVxDXOQjSXScoY987gTqfPqtpgSbct/0Mla
wvMI9ykc0o/YqnaAMIH9sGe1kncR2R0cT+8hkgyjVfXKeOgRNuwBUvsmT5JvMQdNFke3jhrveqdj
n0WvtE6Vdz3k7kPC1bz8SJAdhx77Bga24ZAp7zKQSbUqzDDeAtFg8GttRoCIWtaQ9weBsdOOKY11
C2AjYHB+LvTwc6rw8xdDsS+09Fscd+kWCb5FhlH14odhUIn5bZyoB4ifiNkaA3Ijhch0UMYtnlkL
Az+Rqdq6tfCi1IwwC5UhmcIsQ89H1h9Lwbw5VvTUhSXPhodTieWOlUxB7nR/0cL/GBH88anMpQbF
BCG1TeXh4JT6+XKpm1p2o6GpR0w9G320T7HdkJU3oTOyb6ewS1fCGS4mRMneiU6xnweWIlwod68T
Dl5k8vdV627raeQ8TpqXKB+fiGvbtCWR35q9Z42ySWdwzUa/sRNrj6nkFivNDs7dYaKjXckSvZ5T
35Th+CQbqr+Yjz11zshCXsDh0G2GKCXGU10Ua21AkL98OjBFAmaTGywxqPKM7g6SEp+ZJwICLBKs
Gj3JafThMZpLEAsuGuUst891w4Hda/JtWEgfHdyexfnQTdUrvMLj3GfXmKL3nYhufUfeSNM9p/l4
icR4qer63o/CTZ5rpzqzHuOE0bdvPvYq2sLLXE+hvIH/GYzk9mam2uIBveqjT4TiG0fKmwhEGJ3A
Ol+isQ2uEKPdilwe4NUeuUDPpBAd//BI/a9OW/3Xg275YA0Br5uYdEvgp/v5g+0zpWQxOM2j0v2H
yvEfUh3TQ+5tpw5Pu47baTDwl8AYrtr0qh3Yw6nyLux3pUWUuT1e0qmGqpqeExzhehltK+IXTbIw
KzhVQ1ERJqE9WFO3SXL3XM2oDoSz0XN2S5oxnlQNPm2BO+DtkmNxmCjcQb8GTdU+hzwJm1CuY2Ht
Cu631J1OSYb32Cl3Ya6OqKlhGaUfIf78oXdYMEDDqovhSXnppuoErwglRiIDp+k2WdtuKbF3IuJh
RaUP9mHbdz2VOfCPcXnrsdf2xX6yu6vK79cj7CggHIHLU6hsC3RqzVUk+osUrBjYpEl3pOufaRaa
bWoMV9I3d+AqiOQw4DUotIYdERelfx3XT5bTX8JhITB/I8QA6xt9w+iudO9TQU0TJj4tpY5dU+1Z
A9+ki4GNdupQCZ78YAX//BP/RSL748FPbY9tkuOG8sr8ZRhI7SQdm2DBR97rqyVqnLyTXTTZ68Yq
9jUzSn+w914Y3WIxQubiB1pa7eBibbSRt5GLA/nBK9atwLeSahVjUa9wJFJkb5UFm8ux4Flk154k
26LsnhsP7a0Qj3WYfC53icl9S9O4VcCkwsk/OKV3rUhT/PM/chmp/vq0Aozt4v3Ap4HJ4ueL2srN
2nWyuX2MUxdgG79zMLvNpMCojWH6F8/GX3Smv72j4HptTKqgmPCq/vzbek0JrRo4Sq2yPeIx27or
dyPox93o1Nb2IwQcam/7rDB3QKld6R3uMKMPY5qH4rdy8Z8qvBez7k9/OqOF5Q/2YN/bOuONX+Zi
wmbvK4Z+eBxohOaUAD4AzdDsYH8UDuIgB/MnVUZu7ZRr7fuq2g+tjWHM3kruJz0j0Kt0rtNWXLf4
zHleH+POPRPp+0Kw+w3p2KeaJ6rZF4fS767MvryxTf8msdWzNUcnjGGoN8xH8sPunJY/s5i6Z9ml
1wKXv8rFWdXONkqjb1LWu559mDd1V3pub0SWfDWc2qYzXpqUX0IJJL3iHgcjxJhoIuDXrZu1F05P
Bl+zqsPqlXikW4svWGk5z3lTe2h0h2Dg+FTlONX//Iparpg/XlGMaUzwsDiU9WU69KvmkVAhzL8x
b6tDmDtD7Z0gFOfHr/j/vNI39D+t8vdL5rZ6b/5YwP/4lt+Kd87ivxlLTIZOKIe1uLP5YH7zcGme
/zdhY9NyyFqx0UAtT7LfTVzu3yyc7JbO7M8yPXeZVP+9fDfMv/nke5CHoZNjuGDr/5Xy/ZedLzom
k1xuGAhQXOhneDk/3/tcMl0OxtLZosmeAtIBV5Zd2KdWT2+FBmkxJ4GsC+FN2xQcRf0cDrVznCNp
HvoRDZLBFnoupNhKI7n78yv2RwX/j0uWlwaAjXEXBZu1pJr8uuJK3GYwW6uPdvNghK95WIT6mjwA
eN2VENmuGkiqDVy7kQe3nPUcI6lfZEhMkvgAami6n3GHBbXomgct7hFxNyW4dkszeOAbw3xjsjQ6
D1UUJ4hwqdUYlYVWj6tcmh+Jk+ot4tgw/OIQ8lWQxkqi+8qwVmuWpQ5//qf+mAn88qc63J8+9Ytu
cJ/+cqY1sRIyjsZwG+ua8zAWXTtsAfTE67A23L2TdMl9YmjzwdMy9m1al7zCntSAdU8EmK1k4SZX
2sK6TULb2Hmh732jnzTWxN3/xeP5l7Pix4eyzBO4On/8Z2lG/7hGIHne7HU/iXfpMI83rHblIyS/
QIHtPdqOGC69mrzHMR7Vdla9dZl94HDpDGmAKXnUrcMOHx9gp+TkzNPwV1OPn5cbvDqCi+hsAS1Q
CZv6r4IRpxwdNCEQQyu4+vdliwyGnA/2gkYu95Li60mfsouF6PbYMHw/2w0jpj//LD3z58P7x4ug
JibJaQE+LEf4z29R0ZBd4qhIbN3G0fKrYoTDfoykR4i5lYGIIxCNzAjs22DYN7QhQKt0aChu9Dgz
S9hkCmB8VgPHadxBP2t2t9Pha2LDnxk6Rn15NzDss1elNu1Rs2Rbp7DNG5HYw260DKBN6dvUKAg1
pZ4+lTaqCVKXs6eG8QrYv36XD6a1VtrwEDsx+sqBPBkm+DPEW9g6D7EYYkCHWDHgz5fue2pHRrzJ
MzMnMNG0UclQZSLx6uJHqdf5Tlf6OUF97MF+suYtjukfhqmoP5TKR3UUAcxj1G97z12YaCvmma3g
ZdgW7Qt969bv9cA30gfXzcZNowmTQE/N+hwcmb+RpV3vydImkM5onY1wImyfah5d7mUY9MEArYFp
ezzIL03LSWozMriAOe/v0KoQvFaqJStwzsmTDqBlFUbOsJ9HWb+R3mldayRmn+A5TbvW7OhVQoyP
MSb/vWbVzXvoNetUJgU5WzM8JUaPR9w4QHsF04XSzlHaNeX1WGRy04y1fS7aPt1BUnDujCWapupR
2E5OH+/iySjOLkFkX36bZ4GJevNgaNW9IGhhI1X/UpiUnp4bDju9m+YXNy/R5oLVvuQ1QRrJ0GN3
mhvff2uH8JWA05t50vsaZ4stHiAlRWvP6x+SYazyRb5F/4Pc+Ds8AzDVo+Y710KQNu03mIVc4gHJ
XJslEJ6M935qkvGa4TsyTk2Z8t6h4ccHQ3S8rcpkN47tPajgcpu5dYiSLgJx5Fh5u4r87iGOU8xw
ZFgjKvN6tECyxE6W8CGOcO62Nemdh3Boki+joTT39SInLdB7nRB7QIQdXvPY175oPoa1HJv4xhbl
2xgbTFdK3uQ504fASZ1wx+znU5vaoA5H9uH5oC7h1H4YtblkzVf2wqzFJwsNo0yjPrAJlmB40NbB
nBbNBnbBp2xG89TP2m1cp7d5aDc3UHE3lnKQHWezWHM3hlurC1symG0sGCxfybC6ZlI7bOMcHbI2
u58kBSdosNiXGKFnb9NEIof0Ez4xEyuwWbbJKoxDNhu4lE8jhfF3oabmmmeN7jPyRkE8EE8AbC5z
tkZY9vuEDJZ2Xc7K2MQWnmM1EMqoVf4XRzXyP5sEEq7J4VJN2bzN0qR9IHXPZy9QW2ACbSLxZiNA
s9NvKkXBDm50EmebiFs8UUWiB5wa45ssRv9DyNo6pH3svGgMNN8WftVqovM5h9DtxLrLEWTD/vLj
vd3Md6Xpz9ej4ckdnlXn4tUFQ6DpOWrIHed5Z5+xdEV707XDrVaV1hNu6Oae0JLjjFgYXLwMbwGR
zOdWDmJd+s7emEE8peHksOYyzHSf+SlCXjv1Ev8HI+w7oaXJm4leFkVbbspLHo3RniWnu83bIYJV
nR7I9iCtI5rTHeYjbBWAKKrnrkgR3siB2y23jl0+dd91ex6uS0upwJ5VMQdlyPpkFTlZeuM3jbZm
LPSSVtNZkbF7iBseY57Ar6Hbbn2MHdkTMCbI/G00ur85cp4T23MLNKJjcSpxkGw9K3ltfGTKSovv
NDInr62FVDf3eRev5FAcDbcGw+oN/sNQzHa2+N/uGrMl59tsGBQ6MSWUDl3cxx4SVxuswZco7sSW
XJ3n0nKMZGNoxBajk+/m29SC4N5G4K7YIhoK/FfNzt5t1VEXTYKRx2POony5pr8j+liLcMPicLut
ExzjJPfEBwkw8WVIjeRRzwr9exXNw5UPjySb/eTk2n6FKpKt2Zjm+aaIfPNgDDDXnPq+y4mANvzu
Zf5RUcVRhaCXhucqmtIC1bCzOGMr96p2DRajqg8vqSNv5dw+pVYJQMxw7jmm4qMQoxEMChV07vtb
3Syro0OQZOo0F3eyRTBM4rpKmAVqTQktM1Hgeqql77ZqY8+60j1Z0XwMe/22IPMBSzXDm9IZyJlX
itBuzGreIvAP12JMgD6qJN4C3/woJvxqcbNsZGsn30cT4L6ur54VToh3o66rx8RMcziXXbnyRa82
WWfZu8Q1ofrkVnoqHAs/iRVjLskQCsdU6MHo9/EBVJB7a4FI3GCmybcyL6aVKTsCHDxlXTqZstas
La5vTj5sLkWfncidtB8nv7hPY+l+G03tSrXJY5caSJKn8Kbu+wqYUp5+nyzZXRWWI6+AtyTwO2z4
9m04RAhHE/sLlmr+3Y06clF6InQUs6wV+bMjzNVCvwE2jk470zRZbkwClOaVq1Wpe2j6EMZ7Gi2x
qgYz9A4j8Nh75z4i3n6rdYAqTyphSRYUHjy0Vd1POlL7sNeMXYtgFb9l14y5uJ9AJhHukYR5Ad2+
ruPNoIEPXNldq/BU2oaf77oKS0zB4ZRf1X06uCdHitpcG14xN9+kcNNqk7AgwAXABVTuC79S1q4a
ZZvdE+LKADjMO55PcNZXvWO37XXritLZR3XDPl8aph5h4xlpv81BqOG2K6a6wqM08rdVbiNOZEQb
V1hxou+dWlApfhwP9+BzGuuay7yjgVGMxYngPtt+M167cuT9MKeJd2gi/hT3SpT2ZxeGltzM5tQ8
W0ZuPHaqynZW3+fXFYgUOPNL6nki/Xc9a2mk3VIERepBS8Yq0LjcsBXeMwKeOz44PWpXoBOStehi
K+gA1pirvonI71XCHXehIUd4VnoPyF+ZJdnV8dREajWX7iABTLTpo5tZuXaDYNNazZ0T3XSITbb9
NEhWq75+mjtdXAkH5lE+lOGrmyhalZZU1GrTuwgNgjhOeDb5KmX4N1agmsK2Co+A9QE7mkToINRr
8CQWznAvAL8fcZkoGyJi767ixCAvyOqmD94B6rSuCCtq0NS5K+uSoUpCjHEyy4HqaTS24Vz0HxXR
K8du1gxFhE6S3JhmKJ7LShdv1Noi4EvmD024c0AWR+FTwJbulyjg4GNMaKx7Vw73KvQb+q7iSdYK
jJCfPBOmNkHWGleOmV5nmv3czLG3ni1Bwdr3MeECAOzNrLnr616cy2JqzzMJS+uOCAViX/QMWa9T
F3chT9l0nwKTr2hijbLYVyE+aqMm+iDVcuIECjtMwISCrz3KuA0JWnK7Xp6rfG4xp5IwuzeyztCu
4rBtTEBRPmmwoECyb4O/mIIpL7+pSKtPutd3m8Iw5UFVJtEjiERKh3yycXaTdWI71YNW4g9JCPU9
Vj3TLYL//IvWp8mButUF2URgC2kkEwwnQ439zkE5C+G6suKWwOmpsFamWbwPw9B8eH4zvcQWEmMy
YJpzA7vnW56mr6SWNMfSmM16FZdVyVZexW9OUtIAzwrbiT635nsaMpufzDq6wjZu7pOwf4xqZT+K
Rs3boYuuyG2pXoye4qAYqRY2TtWV7zhXnZA+Ol92yzzW1o0TD+06UQ6p8rgNYYQIM4e0VskbHYzn
NfevvCLKJk3XHS8/WlXMNTaaIQXvX2RT2zjed3L+GJgN7bGvemyDmX7UwYGlga9GcZVRIgexXbeX
2pAy4J2w843FsCJahUXO4mxsPOxCjk+sBSynssGuLgVxnavMK4Y3Pyc1Q/faWxFGfEsB03Sjp0X4
nFlWidey8NqdbXHTuGMnL1O5rACRVOQuR2oMDRgcNCoZr++1dZT48uyh7h/JpNjUIjLWBglrK6sC
wdp34yVr0gPnLk+5sGi/J6NBSBFwLM/fd47VumBUWgf1TNGW+9ZqojTI84HwVHfK6l1ktHNzqCxG
9bzn3ws9mbAbTPZelNhYCsh6Cp/CypOIKRoRHzTbb299Xd4ObUJ+R+Y9I3aBFd7UFJNCvUdNNKy0
lPvLBk75EI75LTEeBqQqt3j0zLmWDHuy6SVKuCtXuW+xgqp9uXXyfPzgiYI8u8nYGwH7pF/k9+UG
Sd/Q0Va+Q4/adF58iHgAb9hgsCARkcfgyCJ0pTAEUG8HKZTvx8yQqHbwNbrpUz7EKck7lJwU3/25
LGXMfinMTpaK9FXdjsMDQYSHfGzPyqjz+4nl88rM5RSEsMlQwJJj91jN5biJR7cH1hk3NqF8libu
wYAlz4PscJMW1mIYHJWpTjGbm5VZ8zT3J8O+HlN8fuzuRNCYInrlxIEql/bmTlUj1qCk18G9Ou67
3qknTGvutUOG1IckefIkB38ICBSLKVmbA9j8e0vzstcQt6m9I6s6OvhKpJ8ttfJzPHrDNnGG6InC
VjsxaAZzJvvhvcOxfJmnmhWkSDhweWVZjAgmERagBEH5MJfmpz5EPfzaqfK2Ujluj2+uXfAurnF2
iI7euL5RnkiGTr/+9QHu/41O848yjf/YfZXX7/Kr+aHW+E/1xm96jf/85/8bYg5zMY7/cyHHfV72
5DW//3HE++Nb/q7PWASZjGrZRQnXWrQ2v094DfG3ZaNCxgWjX5aTy/D1d30GARf0ci56TAcg1xLJ
/PuA17KJsVgGbCx+hIkC9F9KayaxexnJ/WO4iO5ziRPXESMhFEER8gMb+gcXyswrQCcACHyqdPkk
ws77EJ5ielij9Sc8K9Lw2E5RP3lBUoA/2OSGkCU8bouiKEqK4bPpazJDbV+Ve2iWpkEyg2te69YE
erC1reiziQrgTRphbteVAbhhr+dhhAcd2qW58wROqxXRFCpaW+CleDRH8bFJw2bVmWJnVUS2QTLP
ksfIa40yqFhDxWgaa/woNe35uwngEfqWEjnTHjypFIgz1SmD55HSKXFc4v9CBPjEBeaCwU8G6LfZ
ZBjfgJA1GgMwm+TKPccWlmgBa/1aL1JEEIaNKtFvSHk8itJWpyyiW14NuALfVOY5HAF2mhQoNnN/
PozZyOS59PTpmzKakXiksDHe07JMqNjb4QyZnurRKMECtn2nRuiMhSTsa44NGCWGoblBNXWRdhIa
wtrdUlqolQ7okOZCFe1LSsghGaam00f72ufI2NRzOr6Ys1XfCY7ffFV31L+k4mT9S9gJSwYNXq0X
0g+tV5cd6BMJj8MbZPX6EjpJ326M0aGOhLgYa9sKww297MgiC7FI0gNQMVnThv68X8rCtvK9ktLH
e/Kj5lRS2AgN0UIBi8XXeDBX2sUNX+R4o6z8FKLyCycaI9/a8yqKGq2ulZA0ohJ2qpspMbdJPr57
SIJ1kh6JiSDf63lmy7Cnym2vZ4AvPsMk00Ybglcv0IX8mDXzkRAxc23Lbl0Z9cWe2EOzXDPsdufI
+YIZ4kEP/WOsGU9588UxdFNHT7mTfFl1CyZSf0m6BXTIlmJeZLztmqi+jJblYPSavh4ssQvj5qXO
oLMX6XU9wCey8AZi+8RCA+jVL3a1JKDKLIPBPZZjRrwFFdjomDyFUah6Ybxrs+o8e1LtTDLqUpqW
VvdWNEf3esuUm3JVQg4HjcAk/N7J5/Iz1ZuDGLkEPeBgm9ilHqJ3NogHcGm6LSPoB929z9hnowto
Y4BvGuDSoDcm7QUzJXb4uvtuZurK8dIbG5bjqbCblFlUM5Cc4q1Jgt12YXeMo15dLyeihWsWvOWh
9c/KTDae1d04jb5NsFjPlv/sG+/6dD1Z3joDh2YhjtCf2U+xx5me88wKpOIzZb5qhjcTFto5B0Hv
+XNAwu69A9FSo9v19QorClGv85tj9ehZ23vhDlsNC3BF+1JXFHdy3Azpde7YKInrte5GF7zxax6W
qLLHbdbWQIadkxfr23FgMqalp4hMzLnQthBnz6iIN/4SsKcXe1tkXbDYea1K/YjA6LTHOP9kPHai
p1xH0wsxPDPGv083pRtIwGHlW25ZfJr7xIg+Y3haLHkCd2phnSdN/xpjKHbAPwATp/R6qMei3MWW
/6Fp/jtX3amXtPVlDEu+phXUstulvqe+rR/cOucwhvG9aqRYu151K0d3GzqQ62tnEMzeXpy2JeaT
tLPJ8dcZCnbiK81D69CRFfPO0tpxE/b1hmTzvcM0Oy7Y0qTm2gmHL7uboPJbnUlzoexhY4oJm3yU
3SSWF4RDfmZ0vV+uaQ8v2y60ybDlKpVkgdrZacy78W7k1wx1/+pqJamyaX81kSYi5uzZdOxd2WMA
dk1t12TdwZ69e0lj1TfD1qQFmeeLniRHP5+3Zc5E1eJKJkTsWidlw4+Blhtzh4A0wcNNmgZRMTzk
/S0ihWPWq0XMyl3cvIjeeKvluHcLmd4XQ72zIKdZbLkrN7no8mwn+hm35q7q84exdK/dQln2QmUh
cbaq1b2b9ncmejXLawNgOBqs6HUS3Q1Oz949OxbtO8sHIkWbTt3n7nzVa99ZlT5OQt2ZA8xJte2V
+9hW2aaSYAUIdzPb3Thk5DFVw4jL5uwyflYaz2UjTS6oC85zqp9ze9pbFjfm0IC7v42rkTGTdrbl
HPg5ubZ7KXACx55LeIIEhAsYmbWku3FTSAdp6walq6MHmgbfx3BA+N02rUGLiGriUZPLdg2JZNuZ
4Xdi6w8pAuxkcMNTQU72OwkiBH/03t6t6gvHNFB8YgDXQAceLfhjq7j2KKVnO8qCMqNxaFjypGrH
uvLcIoGwEwac5mZuL0nLcDb8VLl+NgaF2rjctqjvYfsvkcIB4R7rJDZ3c9Z9oHg765NzA85kMWtv
LVKDbcwRpv0xmwd/Li7uePFA7M3NjS7NDXwvCzOwA7bQqOK9X8qQNStS63cxtwIdFOnSazhDl4zg
my4ni3bSh3cUOmcFSt9Kq+8yMU7dRCyEsABtoXSa2mSLepOnLXtCVx7qoQi6yHkYUL48e4MRrRGl
aUVO8kF1kd3y+C2FZBhjv3oz4qTa+axdbcOS9mOGgTI0WvmRTWFyxLey8tghNaHnBURLIT/zaRJV
+RJratg0iX4zMdvdTPMN2CDZEfiup9xcSwJPvK44wSYx7oXE8u4m74mj3s0QcJneXGbPvDLbcV/z
MDeMct60jgVtIjpH4JQ6kgf2kasTheCvbT15UZrLh5Sdo6E2brWcHz896XrLFHpEsns9K6KF9dpO
A8I6bOT9nKXjvoAksWsYHPdzDtXnpcF/dmLfhcfTvhpd9d3mhMuMGe859t2WNA17GvbMyMwyuylz
j6jTZ0tKOBnV48zaIyohI7ISum3DGy9yn8c0O9RMYmWIdH/8gLTWrCycx7XOahJooBbFO8x+x9SP
HtJugRiP/VrO6bazGLJ1MUScqRgClerPvk8aLxOaXp/2SjXXHdnsicbtU4KEnDwuY2ETN9F9ixyH
aEo7uWq87sgG+CatmLcvWOPNMBkPzqJjxNsgCIeu2QXVPjmR9jkS4UG4pyZBWceT1iDJ+Crl73OI
7wIm3+GruIkUx75gLAwXMP3GsN/h7IbX6kCgTSXP3fFdOjSHPX/kdE+Dtq1ZD9bZm4CavPGK1ypi
HOdPd96PTMw3wRYnASLjzP0tJgaWtSX8g1ebxKcRmCVZhNc1M/c+Puctx4FTrHV4MUTDMZjbIxg8
ZD1zOMbeDS4FKD6cduynTAgojSDPuNjaEmZixZReG280Y9q4fRIIgptwEXM2l09OiUspeZ2r5zht
JjadCRwdjdlAbK4Gx9pGZHFnpKPmObn3M4mkdLsAVnqrNfnYnKMXw34BOw3606wPqalvJkJOvOmU
eO6Lqu37wdTDZ7viTI6ZhOnNnmA7mIIGIE0tiJF1RuFnB9eKYLl+W0XfegTBTKFWimJSz5v1csCO
YtqS/QJNqAyKkFQsx+ESBWc06fMjvRFZ5BGrEnWL20PdJunkbPqEVmNmY01EGgVxLa6qzCSS9kuz
ot1UXnrkXFUL6aXY+DnRw6m1hcbujWPgxGe3fwecMPlEvyHh4O3YSYf24yu0+0MmL00VH+22PDV6
Hr0YlMG30yDmL1LNN3XegiTEhDwS083qLAoEa65V1hXE2PSJS7PwImqDSre4SVLUybXZPiW4Jg42
igHy50EutuUqZiTOQINdgduK+0I6FEWbgsX04LbsLjUCi4t4V6b2u9vsbEZOpNgVpPT6g/utcdRm
0vQHxuQ40ioE0XXccihjB8FIBbW8oDGa3YYgPAxYRHy3XT/cFmzkBcHXU2htp4g4AffL8qa3Wh0F
qVghpBM4sqkXXzHR2CdTB6kOzpc+nxLN/JIuxQmJc6NaXEFUOYVPo8Cect1xY+At3ZvWvHb1OqgJ
lF5KGZMMHHLsidEztwjGH5KR99+Wh3j8GPIRp7G4Qv2yIxB5RzzCrlckgheBnTAODD/DeLi0YthG
YoDCaK1B+pDZWpwiN986bCyJ6d0a8ELdvZR3vFZ/RQUM6t5+cjhEutyF/C83ZgdL1CyuUmmuOvxk
VkTsQ/9d4PDtzelBNVCfIv3s8Ry8Zk9CWDy95aBujBTAPWuXlScYpMVMFRtDu52c+N3owJ7qmNVt
ZQDRFD3rViUMVp8aA/ZQuxezzVzOPrujjYi9l3ui+/bjAl7MYIJsxKyRVN5RyYD+NNKX3L3LmRrm
MRjSzCadQlsWh7l6h7i+ql3vpogWA+CR9I2bMNTdoJ9dAWxARsWxAAnmRcWVqJgkxl20NpwJgKz6
PkesviaYllBEbVaV/5u88+qtHEvX818x5tpsM4eL8QUzd1KudEOoSiXmnPnr/bC6p5On52Bg+OAY
RmMwKmlri5tc61tfeENaiLc4+YC1lLtkXqbgIT90Od7GAhOuyus6FapVKuLVJBt4Fk8LfhSEarnu
Q/T43YoCOBFfiyJndyvoafWyjiPcRDqj1M8yG7iitNh6xEQXibqFFj5qRtR6FC4XuT9mPlkWZhrm
qjAnZ/x/y6cKwEbnAWPBvolS1FFXyYVAV/rScSSI1vZmFAOmt6AnToCqxrNsTIpT4nn4HcdsNKok
4VIU3bduiAOAwhqPfw2sBRa3buKt1HXJOVdi1VZppm1OiyvdbnbrRTA7z+hLIChI7eq4MU+rctZ2
MVIny2WAf53U/mONjFtVgGUwm8zeuzThABMc2Rpeq2QOjE7Gd3HDrGSB4LflWJhZO3n7HmEpMD8i
socXsIywJoMfIyzbyq17PdjMywgKzDb0yZFJPdVa1KOsfWiHYEpbVFogI1rwOhg371l0PL/JZ6LA
m+RqRmIi99DMAPLr64fUsuLBGaFEfs66g/6QgTLAglKN5XBblkMtwRL72LckzUQBD2kT/JxgzuEj
DhuDjGrHy42kstlIkaWNAWNTUSqV8lhxD2qpwtQv2+Mb3U4Rc00QF9dxY8iMA70IrSIxE9mhaWl9
imOooWGirbEYgI0FIjQyBL2bmT4JbrOX0iWuO86Ykc2L2bEktYK3Sptxb1kmWb+aT3BP5WmUv+SS
kejRMCoWejYDI1LkuBrqHgVO7QP5ECUufBuqygI2C8y2jPczE8gxhd5a/c9Aq/8LcNO79nv9NPbf
v4/X1/b/gX6kIZM+HUSHv+5JPmdV0wuX78NIj/dnxlr09ve//fqbv7QmZeMnXHI5dk16A6Z+sAB/
MRCQ1Z8Al4LXsYCYir/HngomNgEg6y1NloHRiYb5G/hUsA5zAU0RUa4mRKB58m+hTzEf+ENvUjdl
lCwU3hEKh8JF6n+CE6qyCpZcadvzBP/4o1mrjCtJrdb3spzAjBz+ONitqTgNJjIF55Zg/7oKWO/k
LZzlrAUt01JRMVEElLk3ffoRh2iGGfs0WH5Ntw5zuzh9W1TksqyCEmzGPB3FQp3RktTWZQ18rJxh
PVRpej/mfXyibY8xjcjwAIB4vV/rqTngHbQj7hvDoC6oDf2bnsfVbRImdpiqFrQnOO7kqXeWMZ0Y
R6j9g6aUqyOu2bd+megiaROeebWlNK/awlXEDcbrztJa7PNOAXHKh074DvJHce+h4bbfLduuv2XQ
TL//uJYhNooYkUcN/zGUVluHo2h/2DS+Wtc5e2iMTnjuhlWM4AoVvKtJi9CLk2Me0ldJg/Rjtl+N
0Wguu2GsJG79jNvgJPHhmhl7kQr55k9Ke5SjcBrQkBFo8Qjwphjq7d01n3OKFzUvNj9fOwdUlMwk
DbnXx73o9UsyjNXzWMnt50xjEg36a8WnDlPG1dn1vdbuiWz71VRxFLRyCXUmNaHgrrR6wsQ8wcMk
4SGaG6ggvW3WU55NdEfnGsAx/bgYSWk5fh5Xo8KTAd2dcENXCA74DCUtFrviUZuPIl+uZvVDPFfp
/QJekdqnV6YWjvk6fGwrU/uSt6IRkjGm9+k6D8+SFAsf57hAW3gfLNL3pPaAziqRaFX4NwEcA4Sl
45Cq71809H3esi3XZAjQynC30tkSAfR+FhVxva1LusM3Upc7ozZxCmIGjoyrWd2rIkbBZrGhSCQu
8mdVlIr7dZ3iz8tUULroG65RpEqDiz82YMT4hyjljN27lt7WLDevzMybT2syip+6NN1esqTS78U5
xR7W5CVqoRYf5p1KbYpFwTONg6gNax+onSR4QlrJDo5zZqCWWx91+c45KOiFZ639/AIb4i7L24Ei
Ya69rFmV1/Tw9isZb9NsHzCRGQb2Q23pdKW6QhwdKa7azziAQq9EF/2qgQW7r4op+bIjPRssh6+i
PLI3aSqgv8uc+TopSXFV8IB6KCW4X1vWYPa5j1mgpiBrRnp7bsdoguYfzjhDxcFeWsBPGc6K7lLy
fvNi1E963LT+Jk/ICk9Gf5/SOPY4W0QaqP0n68B6MIzfroq8Ve+Hn+JNH7f0ShZmvNEJxy6roI4d
8lwMsyIrruVWQGLZFPVDSeuW1EHQS38px4RuYtnPcIKSfurcSjzGHQlQEZj8DR9+Bo9dLEAxZDrt
tMSy0biH6H3gWngQb1Yns4Rl8BUGimpuvUqiq+nN5NBVvur7KNJmWIDuwLkHczEnj7CdvXyo/cqA
zE9vNUfpOsH1qawCa0WNEVjW3PK2OMieTf3NkO6KJNBSRu3zFGaUtkV2zvdXkqqjitEpLvLHXAkQ
YhmQkG3iF0Y+TJhArcMIZIJvgCkAFhNDDcQK+bVeXzql9tYqkpu7fP26lWmY42eYneeWFMaSXGqR
WT5b2W2EdkRYatHqv9R55qGo+Apptk8KlDZ6Hx3LcMzuphZVYqpUEH/tNN+AHeCw4WWxg2EqtRpw
SreWz4YxPCZfWyOUpnBsHpXFrZuFhCGi0FTF+6I+8nI3q/zY+mbKYU5wnkqSVSw6Sc4zPlkygaR8
jbvM742Nzonho3dgph/jHm24L5ICsgZPrXYmPYOsGSP6rjeSGxdTMKnT25oPzyOTJY4/vwK4mi/a
ae6UM86zr0y1UVJ+zLT3dQVUCWdMpkfidI9mcVLTZvrSG5aKajhYezoY5Jfjsohha6Yj0sIxSC4a
tvjPugAcTgrwcmGmXSjjLlqrreIohfCciojtJmAwVzQ/OtxDazxIgBJ40GzBMvTPSqZ5Q6c/aHIn
ONI4fJMxSN129Qab4eMyjtey1z9UzPt49frJ0ubLVO7uwJEn50vnmpl6NUoyfl2BV5TJyvu+LJ/E
Wv6mpGjjao+1bn4uNKtxBOW5RThTycwPXcZQoKfWuBJBnJm+lltP093GgE6vr8ddNBYgMCOahiiD
ykt37vYjXxzgAVajPQKWwBf7VJR384/ijg51XIXDDiIb0QNNIAZzaqWLgfJHJKEbTFXZfW97ASer
r7Ey+WuK14OgndoFlxuy9BLcYGycNClikexTUMzVLZO+tlnmliNFp1Bc2ppB4ti8pdrmbaXu7ctX
jK0xlLuCcg7X6gnr+b0+q+rXfZI8XXvEWg83UacFg6xlgYR9yIR9A4L65LLx2m8X0KM1VhIyn8yQ
t97bqwyQfUx/SuvQxTarjHueA/ca1e4GTOKhp6qPze02InwCovCa79ZXmbZQN32uxKzDLEEIIR5M
Tm4YspfUxlM5odKNtQVY8vq+aNxsqEFPf1WMZ/wsZIjyJgimxZ/zb33fXmj/zMpznV/N1KvqT9Vw
BWMEAA3Puiq566aTGV9YhaFlRNXXHCBybwYmVMf6PaU8bITW7RcAl49gfEEr+6WSRxDvaBibb9qo
+UjD20YSSfmHSvsE+gLlw9oEN2NVZyN+ypTLKEh2q/iS4R5mbHJvq8x/tEb8YuXi9rnS47sJnI1W
XzA+tWm2aPvHjI5y445S56TbfY/ro+kZOoOmNQmMRPNUWMaUr7SCbZSAAWwwYfwkxN76XYjfpyba
4/du/Ki3kSx+7abz1D1n6gdGuSiQpgC00hRRWTo4+N2NqIV8Ul426R4HNUCKEfw7Iuaz2bprdaK1
JaFh0p4r8XErn0eRuSjFII9NBcQJvHAMlv27VZyFw23Y3Qev1L7H+amfQHivUijnjytfcj4BvTjL
QnfJFVw/aLpm6We5oJuEnEbFdeferLmcbipKxJo4UWN6A/gn2fqsLKGBMy4y5PpwG9fTTKjaoezu
Jx0XjAXnSi0GqrfYbXlrqutOyIUgLU7vy/RhTmmqD0HVnPr5MzMfqQzBepHOJCiF4HyDEDbeXo5Q
AhM9ytbDKNMIBOFW0HHJclCe3UnUv6dr7YpolplcbEPLME2etf6+SEwHKx20ljZHVRK7yutbsYxe
2V8gEbjMrt2sQ4q9XTxjft7pSdIdlsr0YUdOxUAcffKyKaxapqN8CCR582iSckzBYQr7LLOaJuRQ
3JXkYwtt02WpP4qQypFQAqTkMLZ3KNQbjRHw7GFPAHZzczZWaLEjQnBX0vuKhQe9+FLvD1TG3pD5
qSrZ6vJeti+dGso7Ld0kFPWrnL52+Ze9yLxJ/49YTsof6ZI/6hJqMGh7QDNUy/wzyRiBpTZRpKY8
r03Mis17IOiqacqlm1kdawu5EKhyjJfqux4YBB5Ihjh/wbPkaP+v+gVz4dafdQVfylqaP7WyZQZM
IKdPIAoWTBXHmUOKWQc+WDfMlEGECrr8xDsnGdFeMJE+kpq7ccr6cKwH9ZQu4uIqE/d/oMMQ9HPO
M7XK+dyC+HMRofxijk99I5/aij24H8laiiTwMvojFBBDqt6yYX0ys5hYTMje6s5N86BkMKQMLw33
vjFqw52Mtj0l0nqYFYhOMsdhTGICum5mJLL5lkiLBZvzUn43hn2kE1snWFVOwO7TVmh8cY8Mixzm
2OVXATyzjuTt9mUTX+T2TS4U4IzmdaweE4asW48jeCnzJAv49lo7ecRDzWLvpM9lTO7f3pVlfUVA
lG4vRLcqSOCKADemhVfnkcUZoluIWcz1y8iTMLCY9MaNkIjswvC2ZzdFFe439RUkZ8RWe6ATgVnS
VEdCun2UlsUfqiI4FtM068FcgAYVWUjdeN5N40lCM6vc8SRPOQHz54Zm7LzHX0BSnhXk/rt3fccm
3HSN5iU2ffGAdVqcyL8r6BnHbPRB/4WQkKlbaIxRfisSeC4qgz9TM3dR68te6+j1GstHa95FbNtL
SNjTF/LN/VrAjgqAwGTeMiTQNkVEGMg1RD9p1eJn9vC/1Wv5/xEZZhkI6Rn/shPz9L0uXovpv/2s
6Tf8DzfDVH0akfYBgv722vy+PfPr2/2jPYM3tI5ojkK/9hctv3+0Z5SffjDxdVXWaMD8jhosaz8h
uiMalqjxE52+ya/IMX5kwEYF60VjRjcl/d9qzqj/VPgfVrB4BMdvr49ZnQx//5v030mEGH7OR98/
ys7dabghbh2SUWNeYZtX+XT8U72ZN907oFg+g6FwO0lPWLtKd/FDdpv92KuvSC+HHJE+eN07Qt5J
dnp3OOWX4rWMsF5XLMD3NhyUYDrnXuKuPvM7P3YKV3Z1Tz8x3vHmUHUmvl5dOWjd4jE+yTiXrefU
2Zwu7M6DpzpYlZ1x7omEkAPWRSc67CN8rH0xUE9dUAS5u3mC34T6qX1KToorucVtCDIm1VfJbaPW
b32kA27JbW5syVfcMVRd4XrortO7vBRXI+xu8sm404Putl1TF6S1u5/KWxbNYeuT5galj+ZeSDp2
ah7ie+FWPhUn69Zcq7A7bM48uBd8TsTYPeGqBYaDo9bRc7ara3pHZROj7Y3M3kt8TwPBXr/ijRZB
wvBy3lbxB/t75A1u7D9ntuVIge5mnuzF77rDffXbUP9xGaoHYeYldrsA4bhQtZto8D3xPr6sJ9Le
AM0YB6ReOAW1C7LO76LdU4L+PLlS0If65/6MRrmvOHAsT8XF8BbfCIpICpb7Opz5reWxekj9PbAe
JriYEY50D4sLGiIgkVXtIkCs0KmDzZ2dzInt/JSe8pPpK+/SqbjHwvgb3MWw4ToGt7enZydxFhdm
hANh7zRcFl+/ayLVj+3Zg9Udin7lpiEmzQ/x3XZhRuCKvugqDvQUV7/LH8VL9bZ/IBcj+UjoOIAG
mJ3+Jrrwvm7KzboOEYySl9rrovVd9EdHiwy34k2y+/Q8B5SUASgMD4SJV/j5Vb1qbhnEuCZMbqva
2ZNxb0RUbNztLFAcBlHFfX3KXKSVA2hXH9WwPSEc9xHhVhffAS7W9MZvGV9zDofqY3VWoinkINsk
x7ypj9I9KzGIvcwvvY59IvK9t+lcvkj32Vf2D6/MHzB4CTLOmpMaCH52VzxRTVzkU3nRr83ZfMyv
Bjugv+RReqpP6nk4/+ujBjP6P/RhhR9ersdWJ5j8fqsvzSQ3etNJ181ZPPwaVn90WxdrnHCyAdNz
Db37/o7an2+wK8uojXZX9bBqcUZXeFYi3Lm96pWGm1M6ok1B7C8e1uROYX/I3Myf7MWhi+ZZ2CCH
kttH7DC/CCVs9Oz8W+YZHqvISd3OkVzFN3waKDxvhVU+wv06VUHh4KvhjDbOx24VrGHzoJ1xbPGY
8wdJkAXZdxCbJaXi4Azf96/VyxyOZ0TyX0zsi8Ms2O7aEAUYgDvOfH4EgeYIH1S353tjGH9OfT0q
z2pUOLHbvJifkyskuFuSXZhcaVf9jgUZJZH8vD9qj4Y3+PPJuFZGmETzKbmU5/0W+4Ov3mmB0tyb
vDq2Eye3AdgHmiOxvNdjP/izY9oS33+nNey8fi7tb7ghegt7gaLBHTzxxLzRfnsHh2IvLnuS18YO
rnYOvCeXd/KGSDvBmwvnICewmrcuHHFZ1PwZ6xxbchePGtPJfIghW2ixHoVz8pEV57bOq26LUebs
DlaZXNwbMfyiBjyUq3CuL7s/u5OHwY43na370tH4V3Hb/dE3PfNRhRMQ4HzJ0pMDZp4u3HS39Eqv
dpDejIS77XT83fK6fU3u9MSGHosHt5N7jZ96bIGoCxtPDUjxvNUtbGbebn+je+ViVe717uKoDkR3
T3SAZ/mFv9iL3eMaOXHUDB71lT3Z7wknwuwS9e3VrSPNhXMMnynKeVUXio9dCMzi2fhMW43lB+yG
d0eLJRI4gQSWcc5HA4Dhxo9GhEOPLQdC2PIm6al9SdzJ+dfbiKzsj3XDb/uIQcsf9pGRwVFBCuDK
sPS6c5RRqQaCPbpdCNta4Jn07u4zB3b4BNxKkHiXlCeBYhQ3Z+G7gvuEXYk/eRpfZtyND9Ct/c2r
7LfaqR16XjZyEMHMnTTcNihPW0iFzDbEY90/tiwFlru6X8yAfNbnaMb4M/cTb+BUHLzeLxf7WDbH
IckPXCp6Z+BwnfltPZD8PjJP0K0DqOiE8tgr2cLil+lURscbDqHOGhOd6rb6HV+lBM3OG/hv8noc
MgJcRW3TOb7FCno91vMQotLNv3FWiYpHNDujDlsxiyUh82fyaHFWPuzx5p0nRTmLZXR//iA5iQIq
agSD1DXd0t1ZlXnEb10RcnAMu/sw8elklo/Oh2Fp3bhpHOKKT/Tik7M3/OY1f+b9ua+y3Tuxp3ti
MPo06T3JrTyG657ukFWceD9uN2tKuC9fUEv1Oi5pe+exOK3LBvyKW2XyFCd2+jKcO9aOGuwuVjcO
bu2OHlU8ZzC6xM7Vr3mcFsvU8vHAlPBAxbI9YF5BrsJCd0UPbj0bZ3MOS9bjZ8c9w7OIh5n4MLJC
5P44GDG6ZyPgdsluZNNFiND5x1JuPKjkbPaGP1LzGcB5aRfJLt3YpS3KxzlSpdGfzltIJODpwZoL
uEG8QrCPpdeEx82ro/2TeV1OqB74A1dt8uzJJ4I4aC9pNJy6Y6G6eiDcHU/acLewJgYYLODE74PS
650nAAt8ho0FVzvvdCpsaFZ2SlQo2LPHvaD1wkVDUvpxk6EHkdTFrB6Zg0Px8WLYWbBcTiifwXaH
ejhyKmdu7FmhcCYGnYX7JRxCjO7942+pZHnHHknc3Et/LEyJowIcGg+oDXrdESLahvw12TPYeceS
qC/EprA8VjLRRWSJpQSP2OsDGh8ueYfDAM0ZvP3T/imNjirVBfoWNuGQEIMMjnqD9a0CiLBLVp7I
qdx9RR4+6n2oCnwnDZYQ2N+PlZrdzADjXR9haD+MneVsRTjwBcd2QEOGvZvaChF49gBWuSmpLiHa
EcI0Gr+phGHrcsQq+LPcUoDAPz4qqDa35o7SQ+FPGKwqmXu5edzRgC31YL4sD+qNmMazrlzpWrnH
/QZjzLIrQtJfl3ezC3fhiSgcJuRIPv0zuw7K4344Ga9BgIQNSagPFp7LcqPfTywxWZSY8UUTOyEm
Filc1cxBwb4gjRYD86p909m+4sMWwBch7m5u+yoEDWGt4Xcmr/nACiDrR6GBwAMsiGcDgYz7TdPd
NnyZJ1VG5K8OaVsYu7Xb+hafEy8jAoHpWS6Eed635CaPPjfWFU/Kj9gm/ljhqy8RsY6T59itQEiP
MAQ9LmCnOgr5Z8tHZ+h5GTQWiUDUhJ/gwHVwae57ko+91MKv/Tj1uJT5kpJbgPGzUR55TN+a23Gr
u5PGhZbcBqInP289i5TcDPJncCwumNSgI1FJXYX4RBV+3vVrfVc9bN8BP5MojGQ2CGiEfUjkYKvH
gcTLrJsFqvpMVeIB3Q6Ka3JiAJ372Dm4zYlB0Kk4JacmKLcL6Nv0DmTmdbgO35kJ2XRfAiY+DkkQ
+K8XBlZBFnItPn0gB+lAnwVmQ8sOOme1UQPyZru00S8l6279LNzJoEhuyXNySgooOE5PVnSkXQL1
Ce3a4z9/tMU3OI7UDJbTekfe0no8IH+7Trf1oju5b7ojLsxWMJKorUw+7IG3lz1YOB6Izdixbm2o
BLvXkbIXjhi1Z+0WPx+wP74Qn4yXTn+ht65fSMS8FMk2uwroozgaJFeHKsDOuC2YsHr680wwicZz
HDUv3F8WCu2NO9A2QX2W7xfBNls7e1EjmQxO+aK+mc/qfRZwe3ht/pRwOfrn7Du+Z2f9nuaRB18f
NkhhJwycneSB8ajXh1XAEUmaeeSh0m5rXhIIXsfnRFbBoWfNp+cindJmrupisz2GBZmUFvANu3MG
+57c9LV+RYVm3Lzikl0SYILO5CvB4rceaV6IE4DahTWzmMj6omkAup3hk/wUMxtknfBF88yLyfmO
x4tPoa+ShmERykqms+Q20VGHWT+em8UbItb4qq5n4QvpKQtQGC5xOLimnTzTypWjDBBEkPoAV938
s8R6+LbyEONvi7v4q/eKHh5BobdN22Qnco0wrz3V1m2d1TW4LWt35F+be6ShCFna6o+sEbVJ/gTa
kBXAXmouykvRtQLZx0CR724CM6B3uvTe2DlbYy8ZlyN/q6IsgrV72zV/fd/83ov5c0d2i57PSvkF
CYIbi+8Y29bkL3EVtoW2Yig8yL7u47XMZYzkyflgJ2/lY3nbkkD1Gw63I60jCSKsxazpNqQQvRoe
q52wnvi5V7lQEvhboi/xmpbYwJnDg2PtOq+jo3DQcvHOsWla/npL2n0k3Zl/JNvH4t5Pu/PyngdH
PnvcrqMEgV3G5aDCyBHdOuJHgRil20DouO6eI/u4qMnh/wlAMjc6JyCRnVMIAB7m/xdu2ci5aBD/
8U0hkz6yOuGcOxxqFKM1wc5F1YFj1Dw+BzedMjSoPbRg/MnduZDWYYDlHukgpp+kurln+t0z0lq+
FZUBHug/PNJRCOOVHL/OeqfxAdTQOrGOnruI+8WhxIziA6oy5B7wBDh7GWIEZthSbXCQBkf/ZQzS
Iwx7x12mBCAokxZcoFY17wMZI3Qy/hDoUc4WEhebX+CCSaR8lNdO2S2PjhzbNLihsk0FororHwbz
aq/9TqnNCXOUi+go/Nyl/EvtSFU+ytXfqI6/pd9/ghExj84qeNvSlSSVTLPanZrGEue690aeAo7Y
2ThDasWhAOABGGRWDDrpBdE5IqYVREDs7TnqsPomUdndJCzvj3xrjaTjXAhSAhz9KXpJZKb2fhe/
xNf42l+suz6SvTnCqoUOh0XGOjj0mEiql5NGz2j4UD6Dqw7HKCbfWxydiI2y9NGoCavTcIWqdMZn
lf+hhnwcGtfxrEdHRJx882k+yjaucP64flzte4NDqAqGFxA5d8M1fxq+H8cAIHouv6J5U3hayOCP
I2B4MM6r/W1mc0M2/xGqLFvjP/GI85x2Kss5dbUQ7vzOj5HHJgSXvDh3UwctPM4FzhXT7c8C0VBy
zRP2GCS+9I/cdiRoM/Hh5tFYokl3HCk7heVCisrfd+icOJsPq5A6YziSVv84lIBD+TAw+OMSr4YG
9bD6R3aj0Wgga7blD7t75AZH+072Wn8gkB03grM0EALdZ0734+PAMyUp7AhTPBEmkp7K6czs8FQr
D4POdrcbWlkzEX1k+sSRadBByOtgokGECs8TH50wADLAmz8IDzsbTfFWTzkB54w0Tu055GAONuKl
4rE5qLMyPydXMoOV/Kf3jzwSdzEyxCPHplrgMzAucLTxzrpvr+LH/KHC3k8k1cuvC9v7CCIYNyWO
U5GEwYSHhsYSBBrOmgQW6vaUWmfgP/4LvEtninqbIScxonxYdSc9oTBl5+FR2lJcs2cXniOJuc0G
vDtSxIn850jxFK8Tfcab7an0gB47R2K4cuOmiKOVWNISNY6UriUto5NDUtcql6MoMdiP+Y/IRRy7
xN/KW3K/uCsx6Wg54OdCpCrJZ/+Daln7q936J4G8qmjhrkGnusbfpTv1ZDU2bYgj33sRH/cnOFCY
kPq7eySyJqHxSC0lv77HyoEu8/hZi7In7b4501V72L+VF77/jqS1r4Sc8Z55gl/mp3cAub0je4jv
sch6YlB2lgLltL839DexHnV2T6bLuflZBBHYHi8U0KQxlMbRTEpMEef34XZXkmvo9/3ZeNlP9Pfc
IeLQ9IpTwxLJLtVloMS8fuZwJPS74q0g4O2ex8w0ku/lz+OpunAKkdDKnGWxP9Hk7GhN6OEQWQ9m
4i7fMLnvos5Xz90ZxbeI+E4Up31O5025k2/D2Ygovb2jwM8DK/zxCP7TxjrHH/ovxuW3DF3FJ+F3
S/Ewf/gFInsIEvz9by461Q0WDM+vxfchzarXP45ofvn9X0Y0igRRH+Y8ko0yupL6bwja4yeYL8ii
aioHEJZW0C/kfsX4CbY/ClqSBt8eYwa8CX5Rbz1+pHCJJvM8cLS84b+l3nq0lX477ww6tsgLgKE1
RQN7CPHPUpMQyfdG0MrmIanec/VlBQjeA4/ALsJZy9prekbtaG8YJSGFJkfNYPV3d+6fDSn/uIf/
9yv408kLWLAADc4VQJ1gZrqCbaMQRMB8uW6RhuC/2T1k05dKHx1EZgAAvf37S/gvjUN+vzz/5//J
/PK/4EKXWEFIR7Dq/holfn4FIJAVv1/fv/3azwvcMH8yTLRcAav+CgT/eQbJT1QNoxAw4CbyxarO
pvrHApdZ4LpiWKjIyhbaFqzLfyzwY7/o+IqY/CILE1fMf7iw/LKc0Pz4y4wOWPkfVvjPGR2SL9qf
XHRig6F3M2xxkJTLFXoSpakwzE46l1+LuQywrA1miJndDBUvM6IM1dFJr05N8dQJlEKJ9LAk+MHm
s07hIcaviYyHrFHK9FVMGDK2JtXBDqtFXiokG0sA0HzhKUP9qYDwb8GZnAe7T00kHfqgAFu9q9OL
VOx4V5f3O8KyYBmgwxnF3SLUCG0tlPnqBi7nUdbStxWpCVszJr43vBR5/a2rlChB59Rd07y5cFtv
ujRcAJwDgjb7w0w5p/MEgiaB9phPAl72FgS+PNHRNGdXSRZkf2ztPWs8PD2S4bvQt49WuQTxSDXX
FjDF2+y8LOPHOSE93fSwS98MoLFCLdJ3E42nPd6heHxCnHICTbHX5qcl1WTHWNHYku46RWs9dZpf
tXikMmpeelV+03JgcpCtHiRx97aRmVgz5M9FBRW215Bowv/pDki+4A1JSdpXMz8zt/GLhI5OlI0N
amny8qFq4bsi6X7Sda39ZCC45qxVPgdj1fdfEL1yZnnd3GLsexLgrBlaW9dA0SGnBVZtNWUvj/s0
QK0MGJC0D+Y9ctDdbdI7XigNz1WxYOECZxD+aHee8PL9DhG4fakEOXvRmz0PpQaKN94objNvszdD
ufnPDUH/dYMLm/Gvg8v9q1Bmwrc0exWGYfonMYbf/iXGWD/hDnSYBOHZgMzgQSj5JcZYPxHGkFCW
fmGT/O4QRTwHLwDDMn6Vwfk1xsg/ca4CizEkzlEgGv9ejAEW8ftT9Leq8Yg9v8M5WPLW5i3eNmGD
3kEQ69hm1EJGw17e+y8W8Cd7lWGMasJShWKTYTGLSbYXbxnZulzKbcT0dEdizMxejbkHrSeuyQdN
bbRTspef8mX4sk7dAL7LoK1dV896P7OdzL6yV/JfW0sPoYm4bR3w81TUaV4GZYHCSQrbMEU1hGa/
tSLcMJh3Qjwtl9Iaiw9aUaifsDxRIV9v2WTPXPy1q8svcD1Mx9wV9GPjQ9NWBtyIxPqTpL1Chugd
NEVoAWcD84JORRlhgc4/DKBLFbG51nG6hbD4kKUExIyra81VbrwaWVhh+QZ9OX5KMXgUEJxMkssC
0exLQrZ0SoodYZvO6NxGBE21DRuiKGVDEoCcVYYtQtx8V3K1CXNdScJGMHr8xur6246Fnd/vevIc
Q1/6YIySjvKOmIG/LvqTgJZjCKVSeeiaDbEuXd79sizQOZGAqUnGRohHU5gSLE6GQzRHcnSjtp70
3twXRA4hrcjA5mzoT8kN3V6c7CV1jmINjrGytNO3AT8H085ZW6WdmiJiNCJg2Y6biYotbuxIRKJM
pNZj7o5rmV/ntm6vkCeA7cZ9HSIUKJZomI2in+oAyxV0ya7qqMthm4v5TTf7+eOUoWrRCLHxqOep
dYcFnnCpk2Z+2ZqyPPWNxhgNn3i3qqrybm+b4matHf1rXW0ucAQR2W6lWberMY6RlWSevTRpep1a
YvqYz3TpdWF0dZnqacXb1VYPdUpR7HbBK9J8EyH4iIN98F7NVSEawisaLHP7sMxK/jVJ+/aqZfOD
WbVMWgEOgmDLzDujx9RjyLGk/1/snVlznkq2pv9KR99TAZlAwu03arJsy7Jl+YbwCGQyz/Dr+8Gu
2lv6rJLC1XEiTneciLryLikF5LByrfW+Dzbd8ZkUMKyjuf3uYflw3btYCCFGH/+DW8j/TQj333f/
JGj59/vnu89F/MSuyc/8tWu69HhRY/ZxdcNEn23rr8gM830fnKstiMN+MiX+FZk5/3ADH6jEX1SJ
h5EZzDdAs1xjiLPYi/8oMltvPg/uHn/vmjiXPdw1xyh2ieZTShpi+jikPXWjuKuPOK47RxPjEaFp
iN17fkrXzEJzdmUjZikLWlL7OG2OPA1Nv3GWXWWWHHf1rElj5zhVFLL4hOrR2QyuvVzUQZV/buJo
OE+tCI8bb+n2E8EqXdKtfza5yKgXx5soDLVYImrjcdanX+tMUemORXXNZjFkGxPSqBeOaINs0GLA
YNJDVRtMMVXjj1/msbPpxNf21kXtdlHUyCKafiAUJOq9qPzB3Qd11RwIwwVJ2dwNso1dalamZzub
cQr8t6GhjXVSpY+IQvSriA6T1NSmXjMuJSqKkfPCici9hDkZugIvj9TxsJ3AjtjSIYiCBNPFBBvA
D2k4zdiJJvN3UBj9IWwUGWDcK7eFjbOFaLHjyo2mlaYsvK2fVT8s2+ngtxIG0SzIn+P3a9c/Bv+D
CwBrtmn69xxaMeg4vo2zOVhJnz05TJUibW7im8z1kn0ii1fj0oc8BNaaZ308ZmeWwL0s7BaS7h2I
SJwz1E1QROioynF55Yl52FldQ5NwinmQUaV1wIG+vUCHdVZgsR1MJsG9JyGZ6vYtrlbYRYWRmx1m
3DYvCpTqYmMaow79tFB9HqdbrNmPwTRD5isN1WYXt6tVseU1MRZQmBGfZfF0lfO+j1KhYkIveLuA
xvJHHZ3PCsspBy98ZOAd2qAKe696QDNTBIie61y8zX0JIiMdm6u+KwzYvM5DT4jyAj/+8FMrO7Jj
0LYuMMiNNu5SAhWK7OrDAObu3TBA50ziXkFDAwi5yWSHEz7mz9tsnKhMTGnzoe/b/qiWkWZEy8/P
wlxkdz/3hXXfir+Xj65FD7Mpj26v/39ukCRG/v0GefUZx7PP2RN7JD/2a48M7H+gHca9Cr30z0Dw
YWQZSrbCfymf2e3+ur3acLKB64SwDAkN2Ar/3iPtf3jgcJyQxA2Wt9L+M+9Ff81+/J2f+ev26vAH
P9wjoTVIM9S1dRQOWhjZVgjo0JAVJj0vKpLS1ZTcF0wbd3buJ/I7mz7HQXCqzj383xHs5aiHZHnv
QGdt8+neL+OPM8WY3lwE4hMu0TTQ9G9FgwZ2cPIfUb7cWgIf4GW87RyNR02I25uNPMvtKn8bt2jY
8Iu9LqP4fPWiKxudHMIuvO7pHN+Eyhyzih77RAHErGZw0tb82cUXIilKIizUvUvVoNTpCVSzH6Fe
zVTgBwzzp6xzsA/EaGRxbkXrh1sJ3nELceXMZ5ERpdzgDn8TO83HpPW/Tp17P9vp9z5MiJ/7Gnma
uEPfd9Yj6u674EtWc+/F8R/QzqSgYajXOsh2Le2dZZW8w5wDjVrgb3CjxIxCj7uSu0mZObdxPFKZ
8ZrvrRxvsjKimxFzGlCyGyt8K6Dp7AKIEtsyL1/NIWXlNOl6utVIe4vEx/FruLbRe7DBUwJO0/hb
Fdg2/fQL1u/Osa5SsMUWcf6y0IdTU3wAgSH5Hbg63nhsGlsPW9tVVPQ2WEp6Yfzr0DLOuW/k0bJV
8h4zhG2YhvdN5I177HboV2yuoTQE+wln7d2CSGg/zzMtsn6HW73hfmx3t2qBAQRnZqC2Bg/6WCNS
PgICmq4Sr0vP6tYc7QGz/Dnsh9dL3HjfpqCON1p+TaY6OGP/hfQ7SesMVCfl+YGSW2UDQgDIWYkO
e7cspvw318Veq4yEdiTqM9cE3Es64/9ITLkf9Bxe/89Oxu7x7/ewzeek+Zw+Qgc7f0V4HhuREJCU
sGaAYhmszq2/Ijz+C3YIAogtO5Hnk2b+a/cSPvdiUnYhd9+Qq7NNRvafuTf6/7kLk1R26OcF/sx2
dJJrezb39jjAU5LMtevINcPHRdsh1/14E/MsTzI1ZrqugUwdtM5/lLlOP2uizKsFG7Sd1NDijZ4o
xCTh8kkkUEJnC+rlIvLyBUkWL+nBTvrrj2Grtz1CYYGD22nUif4cOxWH5rQgqF9xVU8+VvBGsBSc
yyvbNRRSfat+9eBb/fPcfSjBOVFA/HPUn1l+BgXQdbKPe1UxWtSWiVCrpSfTqPvwIkT3Oe2zsqf9
fEqjz+CCcGtucdvbLlWGCrtK6TiwI1q4cX345CE0f0MY+YVrX4HaXUY0CHhyCHbOAnRp4mZPbdC1
7nsTqnnTj5gjEAmy+6WvnaWaPjYwAOwNtBv1QcTEzq0arOOsutTeTn7c3ARhH9+ipgq2KUWJd/Pi
0XYZ6XHb+ibFfBu+EOcL7v6bPikMNkhKDd+zoOrcjWO7JCCFP84/HIlAEzVyTkiNKZr/aW66cJNb
tn5J13TCdfv1UlG8+C5myRRP/JPyX9Atmbbwv4BS0u8dsq6CZ56nENwqKcbOil4N+Tenco5DNpCR
/VTkaOeSm3oAdWzH0FLeRfToqUNaoT7X03kNG6TvkY3zz2nb4pCV7gKnxTs4OHNL66U58cREZAEi
D3fXEGKt7Tw82pfadGWs22bnmjjeBX6HNYBJi+PzM2/9LX8HDr/ekc/NjsoSVz1coh+P4ihuAtgs
0fs3F6hLPL5pEb3t86tM5Z8WBR8gq9PypYrsb6PiBkOTsu3xeDYetWux50FCLJZNqyu/o55d1Dk+
zLl9NebzageR2tNnT2jJ5cTFuSh04vKtll5JrqWnb8VOOBOxULGubGzJ7zQkrvfJnMldDbL0OPmz
R2tLELsvVJ/kY94br4k/mN0T/jdbggBh+PgP1pYYse0wvKbJ0C4jR9QeBijEgkEmgni/PDS9pCV0
iOgMtfvskM4SiKBdqW3pBNO51yb02VpJtseVWV3kjhXtOlG1Z4u0DDgCj/I+pF7Pb0F+d5ghruzQ
XHjqlVNa4+tRhWgVKvumg8rw2ui42M04Rr3wlL9tfZ5tOxwQSlJTQftFJPvwq3iDBc+9HykSDG5z
JhqsPNJgwBDH/bEaHgZqWV4YcZ1dj2YfIwrXgQ+PLlUByHs8YmasEhsVRqya5nau8VyY2Zd2xiI5
1soXdnbncZDMR2Q0HHIk2dyAuNs5OWdKYA9N61IE8Wx/m3Ved0CLqfBMSHH4zCUtTjOIq/INUWWA
W0I6/Xh+rf2+y3NdZy/iaW3mkjjdkPrIajBviWu8I8P4mJU53ep9Hp1jMRttsR2kBWcWtLYWjQKQ
UIfbUtZsL56qtjjRDtj8DurcHkJaphSUZtndwtie9y5pv61FjnAnEpekgcEmWOb42hRBgmSj8CUm
xzBhy7gROEuDMHLyVy62vZsO+5Y3OSaDmwSg+X4cwvim1VZwOyQ9LbxRBddZk6BduGzuvSnBQ67r
gvI9E5MeWf6iZqJYkqL4v5xIxn5IE9wCnLKizQczyv1klumXgui/4Ir6/5oZF3X6B9Ppt2aC4+fl
8//CXCytHt9T+aFfV1S5ajx97jy/grWfUs5fQR7/RTgEfX9BAFhmf6fxyPeRqVvZrI4DBuCvII+2
AwHDFwmoI0nyefTA/UGQJ/m7Hi71NcTEfcJ1/DWclD+LvA83l6LtfBVVMWGFl6Ek6S1VXA9rdp2N
LiLdcmFFEh/euKKpXSDwGfkn5XvNWUMAxIxNYKBsW8Qvr9pBmEuvDi3MDUfIyb4HHA7jvkm/buXM
TpwUcbPP5sQqd71YmWONdGk0qgJaY/uMfNVcpJ4+Fq1ONuA+AM0BZowRChYkBbN5acvDzy/1P5P2
fzsOW/q/v5Wc4+7zaLqu//df09Vfy26E2WuAE7Dzr600v6ari2McwkEyy8Tg5EgUU+lf0zWkiYA0
BRTh0F5//NGdBBQrZQgXceHPH/uT6Xp6FHqKjoSVicEm7YTSO7kFFItW5IuFANXXY7Q0AJy6xCzX
ic6mYJA0WJclzkJgLjvb2jx4Q0/cBdZf/fBMXId2Qw/PPJswmqLY4zOxqJc0NW5kUyRP9c4q9Ixb
9YCEarCT4oWxTh+Twx7DL5ThHul6Nu31xHwQhw1563gm8RGljDlOBa38RvpyOiwZVEKn7qrrJNbj
C9zaJ8d0AIRIX3Dl+5nufzCmZxk8j3JFp7c7y42SE/68XRLfWZXBWKSubqituS+MySx79E5/PieV
Yel4Lom40/ANW1xlt24471wc+jH+6LR8bWYp6JYsJsxHG6LM57/iUyO6gmv1uucp+2e7yYOnHHGU
b7KkpId7rM2ltGt96St8Wexajh/oMOmPfzzeGlKvzTDYidB39fhLgvgFL+LUa2waXyaD2QaYt103
fpyeQ20ZXwjgn/iGIQAagjd8znmlJ+Fw04Ztmk6CRkVT0/k1za8dAMRpjhkukOAzGSTvnn+8x5Vz
KvMhrT7+TwtJ6kpkox4/Hr0ccYCd2rxLhf++HXR44S1z/sI7fGoQnwY36l0OjXi0zD1aDcKaaM5r
sTlZIoe6cosjag8kLwjOn3+Y39+eYk7Q7rSGgyHh6ONxalPVti+deRePOFof/QaYyGvplyI+9BZ+
mftKlwmqX01K1tv92dhsq2uy2lHsniv3/GR3EbnO8WBtlt0wzNZ2iKvuPRwd+0DKA6OdtECQUPCi
X9hnTt/sOmpIogjAOrH3b+tvMXAb6AtciKmLKN+5fuTTIhDAWj08/3i/DcROxgaqSKrTZab8kwtF
Z/lNmSgP03xFn9OYgIYRuV2//vNRQri0AIVw1uHS9PgDKlwIM8tL7F0eOPMno0H77Lw4cfw/XGbK
4Ul+Fgi4HUm6VB6PM9R+FesyWnZe75tvLnvq3vac/LXt5/1lIT215a6LVe/zT+f8dtmVazYOtPla
DeYQOhk26LGya7UZKPof8enc4JiJSeXRF/KstbyzUYdQ0oCFy5emyenCUK6PNavnkQhbb6GnaQG3
h4lrmRYrBiXp/TAS68agxLwjKCiRxi7ctF03O92b5x/49MTlco8PrSOxQMHORHinn7PA/5j6ib2L
gmb29y6wYXJlwITraZsVpZX+aWaH8eg0FFyybZc99GT3xHB3tOvIsndxUzu7zC/Lsyg0+oWl8NtT
0dNE8E6NifZIz5OnTzU4rOkgQ9mQD8ElXZbZd8u2pn0ypcvbP3yBDMXsJHOpbHoCaMV8tHFajVuO
E7TMnUxCtK5NOMU48Y0YRKUdJ8UL8/O3Nc5oRIWcqWuM9lsvcu+Cck05A3etss150wVILJKpecGq
4qnX59NzzQJcu66DkxOnSnXiWXg07bi1qK+FXZZfXUw0Vy8py3phU356LPLpLDcuSfIk8YLf7FR5
UAB3gx1h3gHN/BV2PukF8LH5hbn+5Mtbe8VdN8Dv+/SMi5VZtL/w8kSMbR1pDmT7Km9f2CBPox/4
SgrKt8AZSBCOiJNTZgXytquD8C73BR4RmseYYdPuliRGy0Ma7P3zE/DJp3ow3slcF60Xjr02jKeG
8nYoKsiqsS5emBLOujAfhua/Hotbp1jvGO5pggwoZoRpJS+v8bvxfVXp9N1IyezSpLPBaN//2Qcm
DoFp7YtG4upphh6fHNFTwTf4+MaDuXj+wX/bMdcXTQiGDICpQ0D9eOUlplJqzpk5qh3yg+U4zRWd
LerQjkWybez+mz024sPzY66r+be34Dkw+0jaST7v4zH7vICLmTtqN0mBxnv08OvJLEjuqrc+xLK8
wV54fNVlkzp7fuAnlwk6BOJyJVbY4OOBkyaalZV7aifrQZ458HJxCMS2NUtt9cKFYX2G35/x76FO
tmhQ0lk6Ljxjn4wUQhPnRvRoepPCQ7Im87OgtZd3NRyMQylp5Xv+OZ+czR5VOa66Pr33J89Z0hI4
jRYftdFjeoQmII9zGxb/yabzYJSTR6xj8BXjoNRukcN0iR86ktAwqLZe5Tbb/+CB1i2bHYGt1Ds5
H7JltEBXWHw4EQ7HQqnyk8Ls/N3zozw5L+HgYGFHUE3PxePpYfVp7MWa1zbR1n0RykVdDHDN76ZQ
uZ9LxysuuMp7x6B2xQuv8umRA49jyVeeDNZV+uCylwSFTVM/I2cjAAWk10gAfDu1Dl4Ppmeq3Wbn
+ymo42YwX59/6KfWBM9KfMiSoIpz8mpn1Y62bBc0sRXmmJFVutvaaalPTWH/q6b+qDnoUZHyiTXx
cKiTdb+kdmWN1sBTypQufxqDL1Ixxf/BVv5gFPfk6IA5kasgYeUVamjPda2xPur6lwo6T742tnCS
ECFJU3XyLLZsbJobBOYbfpZ9LehrpcM3Sz+0I1SR57/QU2chCJZ/DXUqnVKF3ZaV4AvRAoFDrXCx
CMfac+eAZYJLHQAeeH7AdZ6f7l1krmg9Wk1FST88no015a9+gqW3G5pGflXNMJ8349S9cMQ/9QYD
0hsk4jjleY0no7RuUscea9oAWsSL1IkuBc2HVE1xEX7+gZ4cSqCN48Ql4DuNz5vEjpOq1Dh2FasX
Q26V31Tv0UQIKv2FSPbJd0fWxuGmyusLT2Zf5uqlob9b7TpwF1u7qqt9bnn/dLn8o5UUcIHkckXj
A3HL43cXhAa79CYOABsByXJkUF3N5difP//ann6Wv0eRj0eZIYRHs8UXmhvNLh8POHCAgPiPRqF4
RybRJWA+eZY6Cux0Gtj7ynoBdQUHZ+MYrNv//FkwovSpvHLNZMY9fhYzRIu75DwL2kR3E4o4Z2+X
LyVm1l6906WzrhrCO0EvNFKRx8NU9LvMlRd4u2WYzfgFXI1fI4b3bb2c9zIR5EiC1pXmzp2VS+fY
IEf0DrmgRKZFhL6NiI//ckNWU6SHkttXfQgdY4erv3eIzROJoSKnp8AaI/KfdiiOfR9Ad3z+bT2x
YHAUJnog8l6TySfnUSu8vtdj5YAc12G1aSann5CTeGjKoygOX9jgfh9tncerrSjsZ0Uz4+OXtniu
6U3kYTxTeYXYJk2AIX9ON2x2ZZdeW7wQmv0+rT0XVQY9CzayV7JYj4dzRErPsZ2IndXk+HjOCqvH
OJB//Ao9Ot/XsBpJ4tr1+XgUIILraQsDvezqDOm0qmSzoVF40PA2jDF/PL8RQEqEafQZkJRbG7Qe
RhBDXhMaGYEQJ7W9b+ToZpcq1TS+lFH6/Vut1X1brTc/EnI/W2YeRCpxo03ZNZL7AnbEionoDTEd
oC6Mg8kU5c3z8/D06AtIwbFgydhSfiSxejIPedKFew9l7YKXnW/G3DL3fZ2U2S6G4EMVO5gi/Yez
kTF5LARd2BlTP1krRA/fZN/GKf1PbkjJewmDy2qU0iGLJC29g8iHR97zj3g6G7FOXouZSMdsx1mL
Uo+H88J0qkPDao6bRJGIsH33vvEH8cIu+/ubXIXcrhABrC7qYifDWEHRaGDl0c7KVK13tOWr73PO
xhF7UfXJM70z7v70wZDUrv/jjEfMcQpzJwk8kiYW+FV2Y3NWtXhhV2MbvPD61oIab+hhuMJ1DqEB
8ChORNK2wcl6bpuxLSgAAcMWGQ7ImU17HRQEgpebVCx0/se1PUFDm6P+I8q1cZf0Atv3Jg9ex4Oc
aGpLFpluFHbdGOyVSfeu1ib6vOS5hTG5Ra8+2pfy42LiyzB2blFGuWeOQKMAcCySGGPkYXTt5ETm
vp+PbwinMwVZfZo/JEvd7at00e/AYLQ3lgjrgg5kug8vtb1U1eXo0RE0EVslZzNcqXZrHGe+LlTj
0Sfhp/mt1/XjUUape25nbBv7VGkP3WyIwV1Uz9eWgE4hrJSW4H7BuixKnG9QBmfYaK3+5Mxhe1m1
KsOEyuFYtaBO3coeYomStBpH/CWIVCKsAr35i5lQsW16d+7e0eBW4l05zAXUOV1A1RhqS4EaHl2A
6DO8NowAzejHe3vJA7hWy+BZGxr1sAjp3OXMH/Pgsu4sjP8yqbJtYq36Z69brvO21HvlwZ+yaB/H
e6ipbewYCxvdy9CXq/DCYHFh6BOHwJsDvHVbjIcR1rSv5jiXehuawr5XEG4+aJeMiBHC2xqvxYmw
0ohRrCSR310xiGE7WWCFNkkP8a5ZCS9DLLoznSgpPnSVwuTEcrz1TRVxrK4TPaKL9kZrybd5TCYS
VnZO+1iQJp66kzIbIWyEtf1hLF2FHHn0UApZDkTIKnDKz5kuaI8xOAr8oNO8uGz5xP2t5WQlrYkN
EvSSIlfpuJCofFRBKIeSvhq/54tKnDdtzA/uZCP812p2wuiCX9uSnFxgJm0SqO7VgdIVlTE9dpnz
qpa9wKEva6qzKM7cZg8+tKJfp4zRaOaR41/GNqplumgSrOlrNh3vqHKA1t+GPk8r+Ae1ujMysS4a
0S1YyQdxficmfeMkc7mby779KGah8g1ySoUepdQVNlTdgt3XNJTh18XpzJu56rFk7bMEzygHctJo
CZDKtPoAXrSzbn7btOQl2M0qf9yR9KTfuy7SOJ62xZiXmFSl8wyLVsPJpLFf+7VXDodUOT8BTu6M
2Xa1JPmhSMFag+Uz9saUE7b6Y91W1x2MrWk7IqMCKFQGabbTvugMLPAgmF/pKjUyvym5xpBrmeLI
TO9lPzmso7EqgRdlNDlv87yek5vBaQBzCTEu3l6FutI3vrfkrOyRHESc7mI3G8rXYa0tfLdhIiNI
4nWIbjt5cYvTVRdU3iY0ClAbPVfth3oM6hWjG1rxp8I2hTxTSDrp6NOxRUta0LWvLR+yJx217diG
Gzee7YRqZwUBPLVTyiUDvIJhF5aqDDaW6gZ+sYhmDMkgzStQlFgF7Oi+C1lqpg5pk0J5d3BZqz28
sULjOTYH1ZtgYCUdkilb3sThEhS7yB8KSkzTzFVL1rH/LY+aFjAHG3eyK9jGnAP8gYmqbz3Cyq3i
OS32kl6+ahfYloCJ05rlA9RKGiktGaJ0VamO0XJlU/I6rXSxbIKmqD67xhav4TeO6a63a2velU7r
4jpGZ9FV4iygWINxNOe9af3psoKI9TFuOP12TSuWAIQvOiUi3TiDx1roETvPJlq+jNrYclsVwXA/
LMKoo6udtRe5bOPPPn2RKxoltqm0JrQ4wJYCR7ZPHJPc+Y1V2wAnx9HaI9O20gMtztNx9JSVbKGz
SRyWptLHgnGxa5Cksp4v524Zii16vgrHU4U4Zl/ZLZ2ZVSxzMeF9Fkx6l/qTVudqdEafDm9JjpY5
kDsX2gH5CdEFIP0u7Kye5rlQIb9y3UncJXEdpsdOptOyx3ZBw+cthvmHTYtEcj7gjDAdhiT2r0KT
cloNXoUdggwm542oqxlr9mYBKZN2ifrROya8pv4m3bMk7b173+8WrCe7ZqHUNelQn7lVOwDmLAu2
kFK7zvdqTAdcqXKvuheKWwmcHdAaoJmqNDhMyunulrCDIBSki6nOOk6Nt6ZKBWdDiehu2yyZxM0p
UkC5Oq5sVxElm2+WKRW6XyAV7kbXXYvJWo2jwdFBCo3xbK/gD4ZJR/MxRzBI6QWxHaCeeWjQ52hU
z2XnZvoIMUe+TUqtvUNSW7kNvKmcvpWlZvsJ/LlNduB3m+6AyjnRuyKeRrWtcuVmG2pD4by1RTtS
ZHQ1oWjLRPgk+Y2CroIogz+jJtntk6a17u3GlZ/GLCUBPOS5/KjdHEJO2rXGHB3KymetpxrQAPW0
TqacntmNDQ/lyvF0DE6laqLvteVO2Bp7YwkiqnG9Gnsv5DsHw41TIHRO+9eBk/nINkuLNAZJuxZn
6dnNAtoz5YRjcYLUZdeipHnfpQtkuCaXBqs9Odb9wQNw/2WJ2KevfZH07yOYMQgsTTJ+ctVirkyX
2fC80or50RVx/t3q2RYRLnZJ+Lb0xwWn0dQCGefMLfC2Pu/GEk3XlASb0k442gar5gOGeThKaHpG
4YY6Rzm964WuscUvl7Q89LxsfAPNzCPCt69sgOKZDfSHyvlXD4m2vKxVCd+lKlYbjUIGC04A9pxg
6DpmQblldaXpNpusPtgsoMYxSB1kgkeJiqXeCeOU1wkwQ7SVJBdCooc0DrlIhB6A9rm0D2VT5rDE
w7HpP4qITf58qAyGJHM7euJz1M8ajrorWnNdFgtlelDFSTXv02IYMX2LM1m/XWpvMbhktWWivyiR
puW3brL8iPwmotLsyBkYgJOBwyWL5RMKpxGby2EuS8r97bgAvjwM3qoT3gPcGituwJbTkG0B1ugh
7QL5WJx5sUOD+dHJpPR/lL7ls+a7BcLltzRLhPmonEKscog+Z59UxCRwFKJpxClEocE/VLk/Yz1X
pE208zrTYqQb5131OhKZvpB0xfjrDq9BY7du9p3tuov3qm4qJMlJsnhg2chCIYCoS3yj0zH53uo4
QjEnpvqdDetTHlxv8Y4FhYbskFDfBELW8y87FrF4lVPV4Uwd+Kgbyb4Xb4uKOOgVXio6PMx53Ny7
/G5rHySVdZR1N4xHCGodlPaGmHST954J9lE+jW8z3bn+5TQa6yOOC6wFN1YOppFLsYz7MTeNEx5q
7U1Qv+wYHbHMdY8LTa7nbW4F/XDIFh1f2HHtFOd9WU3L+6YBZ7PjyKiCu6y0GhBPpUo/D3QBLkgY
Og4/iMNLeDB8CLkde7Kx23GZg3dT1hX1ljeIuDnpJxMd4inpk60UKIqRwhUORpRiCG/iegaWUfna
u7RSC3BNmfjThhJgcj8bKe+1LsrkFs8NU0OAXPTrBLQQT1Cn3UUDExnmAKUt9A5hpokYqXXdq2wS
+VZwzcd/2nFKzfsO3OJguw3Q7bnNfjgmn9U2b9ve3gxq8YicJYqSnavVdJOpqvjCrihu88KZUQeI
qImPi9RabbD98qm3Lj4a66LDFof+CveYG9F/m622BGeQBGQ3o2quzmbdVdhHBy4CyJJjf0N+Ay5U
Y7rhzbTK5jZe6UTftfA7ri6VT+Rez4v5PgWcZvsSn4cre0AksO0twcFcdhk+HCgVm4uiSIgK4W2q
6pBxKhwsQ5plJx0toYKEsoIFwo1n3NjLHBFJqkrjcCEBdxIa4LYatcVXB5rqVsfzDyVLc9FhKYCh
xLi87UX/Jm9sXPvtvnoVUDojtGmbIDYcOmX7JmGd31bjlP7A0EL054nfF+gJ+vrg50mDi2gROMWW
Y7BFcDRgV+sr66BNLAiM6yX/0mdDfact993E/SdBvkNQtKm4ayoIU8Y9DkONEa3dLju7SWtc8nzA
eisd294RhnOFGVLM9xId3eRjYGOKinDkClzZ+QLefjfOk3Pr2mi/Qcziw9rNASg8VR8gAYcfQuqO
l6FdOgiiCgRTvT1at1VaWPe5a4p3mHxA0hCNe9uIcXg7BLmAqhCmnwp0Ndw9F2uEKaC5tK6fq9lV
S7DgLuJ4xzTKkw10WnUXB+34Lg893CLFMly7Xo6jeA13sLQwKvG9/HaZCjiWsMMjVE1XYvCH7dis
TMRkmTFktqF/EvH02yHQ7l1aZ0Aw0NB9xKRl2ludCbfuWENTiKbglW+RIWFOisjbWBGPVZr5Xas4
C2nedy/GOe3OExJ+m6mzr5BQXaoCf3LslDZ0pXZYu7m4/iZkxkIfPZQBPLihYUHc2dysz1Q5mWNZ
TuJ+wW2ChFmmPxQFuoWNH9vq9ZIsw6GZgstpjor3q80JfzsqKjP7zWXkhhcWlZEf89DW5+OQfgxz
N7mWtpVvK9dG4Z/CFpgyz7pLbFlfzY1X3Aae291gDDz7h8GNMi6qo4COks3d3p71K7kM8iCNuh+4
ZW6W2T6nulTeNT1Z0CUr9F50VrCZh7q95O6ZzlRb7RCMulbJwcXFYZu0Ib6yeROcLbGOd1DSaSJX
oX+ZQXj/EQSWPDN1RiRtcPwKuT0vo/3Jr3zrJgtNdCbiDuPdNEnP0oosxCaxUr2FUvim7Lz2jZs5
6W2a+i3GqL15lUyTdU46Yjpj8bGHDfP3ngaNA+eOs/G0338kDYVcqjcrD7I1X0EKLxcl1carzCs/
F8RdXCikAkjoursW157LMS+wVYrz8pZGX3FRWE27r6PVfGX2fd5xYIObq+rhoDk9s23kWpmEtNjo
g+Yuv2lZMuc0X70FXhleugPZ363rYzK9gFo+poUZxT7xB39Xobq5sIvCuqCf/mLIxujc9Utz2Rvv
gxtJ680SONMGpxx8uu3EZj4uU3nnJ5W6pqvhJi589T3XLmeCH8s3EKh/dG571/MMn7l1ADbNMR/8
NAHtXQ1oNL45RrfvxJJ3F9kCu07a45us6CXrhs10M9eRJr/uyzd0YRByud14nw4pftALF1+4yCkO
apILCOeRdJJtXtH7vOF+X0bM8jz66MjZAIVAxuNs576tVvxP5wNEcJ3lLKtqjup0Mh3RedpMzREH
HByXiN36G7Ts/o47qHMzxKU97fnzvQbLMpIJuz7qAdm6dWaBNSDlcDONHhFr0GTi0i+R2W6q0ZUf
Ky8vF7SavvhCDzY8Wzdso4NxS2Vtl97X11McFhBvSFBEIBhjYL81XwtIAVsERq1Z3eUs+Cr46rDF
Gpae7x2Rbwtsn4YJxoQyhlgratG6kmFBH7RJ3YJM7JiQ5ElCK1/pjhVCTmONtntw84T8sNdwPdrk
WaNxlq1k75ybIhj77eLx8jYAuNHUj5Cd442xk6Hc+VWm3lhR6sMnWCzl4V8l53tLiznZau1HYpNZ
sbwrrdgpIYc7PiRrLbpuE9je+Kp0a3iN2snDb01ptV/8ruveZGjFWrCNLoLIgV37Ky5agdlxpuXy
0DVhzcSkuw6bb61Eu0/98v+wdx49ciNZu/4rg9mzQW8Wd3HTZ3krqbQhSo7eBBlB9+vvQ2oGnypV
o0TP7gIfetVQt5gkgxHnvOc19nNZa2xtsCgTUgo0/JJWxGpX9bUCPRnXmewz8hNph4JNO+YiJSjZ
bR8Jw04wCYeGgWWwnckYEaZnfgbTQv6ZFI2HHUwvB5JuEumAg/VlBvxkRL5zL0c7vJatgbakZEaD
tVeS9jcBGdYae3qEUUmGo9yzJ0fg4nJqw4+2kw34fDdjEm1sSrAfqskcTL6Lrn6tcHcojgM6HZjd
fWh615gO0t4gy/Xxnq7CCv6wnXHQmJzRJomnlYdUPxTipe587qEYAUuDDsBoxU7L0zMjjBRWfmUW
pEAMdU28gJH5112Z+w+T6EhZLtIwcwF1mnFA7kgLvvFQyOlH0U3RxPC/6Ulmz6Z8jXI3xbNZdWyR
SQmRfwPHA0OFoPTd5sLMG73YV3pLYFrovFhOYcZbJ4/SbNuDvhLC0qH5Xo9jMzszFJEkGpR9+4Mr
rPB7lHLyrEdXlA9+krTxlUkxh1AItTrhG0Huf6uZSHbbyJOkoU5RHD6gJPQx+zdNVIoVbM9iqyVW
OK1tWq3nvAsBsFmAKS2fH7nxFoJXVeO3IMl16qOsG/CwsBu+TnO0sp0fBt31VDU0Y0HXghvVfoEJ
RqKXMChNcCN/3da6T+dYeMp8qnxNRT/SNMswbs8Lsz0aYG3X5RjV6lHH6qXeaxWfFJ2ImIV2pc3D
2Pk0LjXASNUVG3SyHCC61TnOJplqt1oPJUZZayvsNaKsGXmnzG0IVplG1FFGMweXj7BCbkRWpq/G
EODGITD1ucXjkA1QIeRE3DQRbL8NbUfeKEw3kk1s5RorMi6Mp055kbeXauzsDRNqLBDz2vXA/yIc
2lZdQzt2IUqDF78RcV9Ld2WEtuL0kfVgP0toadl9I9pSXJM6XLn2OkZqNVG+5XNut9WTsDsSdb5F
OlglKwLddXcVFbXKZxxbjc++zDWc6dnrgGldj1Rduqj0rkKgRUEscuThIiACeiMj4uqYwfZ5eC1G
xzNWoKEOLBt89Np9WWctdHXI8yaErLrtFcL4nuT31YiGvrrzJPvoyu6cyV8XE47Qd2NmNMa1PpaE
qQadrOhGikbpQOIWBmsudGva0F7wnEIrKrzj0OE3CZeCSuHjCCqIhXRPdbhzKshnZGkjE9I/DAjN
HfIHBuYAl8HopcMF+GUn79q2TlBoitzsHp3Wp5/aKtPCkAoIM0ndfZWEjXhKc8cuWDla39+Ho6VH
P5pKL7SLGC5YfeEPDpQ+NhbRPPZBZ0JIq5F8fqliq8ZxHu84SxVrI7E1Z+8wECqPLVUuMvfScOty
xZeXiJsEqA/zq6COO6Na6wXDI2M11Kqv9LWcqpoUucJy3B/YXA1f3FAyTAlAOJxxEwAo6M1OMQYn
a9eqHDMmOTjSe7ayQptwFCyD0BXdiiZQAyLPW6N1n4Mhs4bbqdW84CHJTZAfI0k6SiLc3bDyXDHA
oxGgkjKCC7tPNfcW3DwnRyW2W61YCSPFqWmVapOT3WgjdVSztWgQtId+zHE0rUygonWkCY3e0em7
IKGpHAeXQq+EtI87cNsOLZI+JxX7Oq68cat7jeZd9GGoERRujVYd4omSg8N8KMTQq70nho5yW+Ms
5ypmEmvZCgmPNjxDOE5j4gHTQhbauhmDqt+3oVMFd0Uqx/EyrIIkunTp7kmkwAEh21hMCBIG4l2T
5hxuQZ8dtLyR9QNTqdDcOWXmdDe5a1YMrgMlav8iCwOcYEiYLv3ytpaVJ15LgyHX45jronA47wat
rvfLkO9/hYn/hKnxy7zzNzUtwkTxRpg4/+c/hYm2j4koY/9ZFAv9Esn/v4WJFhbGqLZtaFWuzn/h
MMr8tzDR+4uxOupb/tTA6GlmlvzbLAXrUSgj2JKilXJRZv0tHa2LM9SbeSnmA/CP0QfB32Z/hyLy
duLsAQPhVaZj8UEzQVhHg01dVDoV0U8lnVuY5IewClvi33CydQGUmz4+OHQv8TOgHOecPsROfO8Z
osieZtNUyRy+bIB9eSwmJk4VQxG9bVH/FVIP0p3HMRbt+dyHaBdwxrgX0GAL78Kd8HoiKqhtLPFZ
icIeH8KqBuFycJzLL9Iy0+wP9pi3LTsROhXQercw/H3M2OlFH3B6pPVUOimAjcbhEC47vFp2+2bZ
+aNmPgU4MjgRGDmkd37TEq9Mh1/iDLGcH1E9nyXxcq6Ew4QxqL6cN81y9gTzMZTC9CEsz3JVte/0
UXJUdR0SrGtHeXZ2T4XNeWYuZ9sohOSgYzJF472BWtf3F85yHhbL2ZiabCdYgMxnZr+cn8E4Gk/J
cqp2ywmLq6i60X6euyrjDLaW87iZj+Y2H5/zzKkYqMyHtl8P3a0xt3n492VWucqWE96fD3t7Pvbz
1k5JZ1yqAWOpDMKlShBLxcChie9n4yRGvGuXqiJCtECJYSz1RhTbOHRS3Ypnm5h1fErniqRbipNs
KVTqpWjJlwJGLsWMtRQ2o8rDYSuWgidcip9OeBRC3lwT9ZFlZztnKZWGpWyKIkUJlQUFl7bLyCJk
pm10gjiilsh2Z66+mmjQSMBZirLImgu0+mexprXhQ7yUcPCDKef8ubILM28enSwFX1tZMr4S1DwP
8VISenN1OPjj+KEYAVW3QmmSHKYgoJRsisFAXIapBBZ5S7kpFFmbuk6o8FKMhkthGixFKk0RxYW5
FK9jNyC/KTOfmrOY61sGRIjVSm+ICApbSmArrKdho4wpZ4ktZXI/V8xj73rX1lJGB0tJbS3lNSB3
RWpd3zIwMYs4v83jcR4YzXW5YlMnnWgp16FOzdQxpxByPywlfWTP5X27lPrjUvbDHGuKYz13A8yM
aAysuUfwEwUc4SytQzF3Ee7SUIDv189T7NBmhEvLkXeyv0nTJiCuzMgz/IPm/oQ2g1YF7Jq2RYvn
Fqb20zGkb56ZVPbS5thdbX3GfwXZRrg0QtXSFDH6ax91DjNSQZa2Kf/ZQi3tVLq0Vj12bx0T37nl
Kn62X3MnFixNmeUDjK7bpVlTS+PGbIcmTs39XIjBS7SJG4dGRQy2vCsTJb9kcxdIO0pDqOtdfy1Y
CgBRfUbLWC/to8Ng8WO2NJVRNjeYrVePL24iaDsjbW5Bx9h17/KlMe3d0GNoPQWMvPWlec3ylEaW
QTlNbbk0uO7S7DpL40tVRhOcLg1xYNc0x8PcJyeqh9GXLO2ztrTSVhAN5YbyiFC10UbWeWCwOTAm
Yy//ai9duVg69CTscrgQS+de1W3Bg186eowNspt86fNzy8Q/PNFge0SgmV/EggmIGR7wFqTAn5R5
OS74wTRDCXbogSp0C8LgpBiZbCyo1NWaMSQy9nIGJDClJ9U59+VDu+AVkYXae08vB46BD/Y8fpjh
DRWmjM5GGCvdGskSCIgzQRXY5DMw4iwYSbngJeaCndgLjpJLmzVnMUY4mv5k0YtM3dZM49uSkyox
i5VrhHEy29k9Mw21jh6BsvFkpjdwybsrXleE77t+nzlRfxt7xIZmNXODPMoeBte+zFMh7jK/xEu0
TW7HAna4r11WTfwYwrPhRCDgcazvwh4/5qTVCOz0uztrpNHSxYWbwdujx6v1Ys3+Xx0K6mYabpdA
21qIewq5C7vRj3E0AeG1RRKtrPYDZxxRsjmBrqWfPmdj/6HGhWur8yNcPV5njVLfIn3Y4yv1AQbh
MUxi6K+Iy/sopJYNw30WOF8YRj3RgrhrWNi8kdCsD5071Ywcsutp5rZnrbaHYfSlcrPn1ivUWlPy
Qpit/b02ht1Ir34tkU5cDFYrySeFGvLJjggVd+OOaOSujY5uHz8J/gYDDmYExOnH0TpMYTEBMbHe
V6FS4hA31g1gnbFqmIUXOikwkrQ+uiZGqZF5i9UqMdpJ4WI6OmbRln4p2oTm4N8HOK0epilzOVdi
DeKE/uoxy4TJWhFu0FYECST5ZdhXF5Kh7Noiu8tuibNJivtcZldaN0pt1WPi/001znWmFenlFBXD
vVdyorhiyDb8RRCchptUJeqp6EDPjGIk931Mn/smKa957d3Kp8W8CrMWeil70d6H9UOTSKWc6fZ9
TKe87xzMn/ZB1uzNUvMOmp09iwLzD4TH4y0jPUDmVF2adghOXwQHYWfXIW6xjy2zAwYGhXFvKJNw
T8e6HxqBI5nfl58dE7zIL4R/F2qgF5Orj7RbHNVQfm+kTx7JOgvAkzYOg53Hrq/LH46HT5ztV3gU
d/G4G5XuXkttqG7xHvpmppF1FFq5qUb6k9WoZcx5HbMN1ngpfm8r47Y18bUCH7Bxgh+j6tGte9yF
B0zAi7YsV6B4yV0aDV3ER5V3N5WIyaeLi4zTVdYR8//+LqsDGpA4fmqG+KNeS+3eoFRdI+ciIj6p
P4aqI7Oxj77mufwMkE5JMxNTH7VIr55czPh2ocisb54RPqd6MT3n0DZXCLypXyZAu7HvVr2ddDiq
wclhyrgWcZ4dIk4LFGAmE1P7m9Jw5/Qgc1DIbpMg0h49eDtE/eXuxhmZ5RlpeFWbyDcHSaxn7FGz
JtVVJnrnhskjczhruG6hTGCh6QSEpDLUO0o7OGqZ265IC7mvynI6jhrEsLxlhgx3cOcbXn6n3Ig4
CSt/CPvp02jGPxKldfea1o9PJpjxZxykIZ8cMSsGyk4czDa4+bI296Ky2/KYVjqanS0b6sz1buMy
/BLqY63f4QrWZdcmYJcPvCizwfkhYDYNAG+Y31mbPhSSd6Tstn1oJK4iF6NfEVmzRotkMvZykqyh
AOg7d8avKnOqN5M9SPpiXoXXwcPIMmaBXzufLjHZOmncwSoLhKsP2Q1DJGWBTIukIHmkBmOgyzYL
CHAr32dGe5/GlhSPUFO04cUpisibR7dUUNaFO07ITPZxEcNfe2oKzTDhF7kFfy0ZkuBZ5R2OhLnf
3nUZ5tPpayiaSBSbNuzCH3oQexh4wmbiJ7VwwT7baDlXIm6bCfDQNUD8Otsd9sqq3YcU/+tVoTdY
JLo1PCFi5jt4yDeNlmrWc4p245NlmbW+Lc3Y0D/WSWxr5U8e9f82tP+cebH/2Whn13wvv8b/eKyU
jL835T9ey2//+L+lfG2+yuTrP6741/bXdnf+y352u573l0NjyglFgT37P9EH/8s1ijCNWfiMlTv4
H20r1Od/dbvoSPGa8h0MQFCW23hl0IT+q93V7OAvQBt3NpQxfO9v+RrP/PD/oQbD5NYZwvM3wbDE
M8JwT0j4aTIOsgLcXaMlbp8yixAcORnua6fb4S63OuB+mek/l9B/FufMXOo3VzVcpBfotdCWW7NN
29sGWxvaMB9sajus3TdC3RgOZohfmuBqSh/s2fS4uW/NByGJ/6yaVRTkGyN9EuWjTbnb9S/K6fli
GDQ2XxpT7DqiLLLuYM4ub8OxiLujq+7Lljj0eeBiR3h9XpnBkzD8bdkSco1tRZBB9WqJssSDrYsZ
Culim9Z7MwzW0jsbrPVWvMhDPrndE5K+1YgKwIHb9R796+QG984Vhm9kbOJRf1tvrfv8AxSOOVw0
OENqP3flE7UNlgGaHoJcE0WhoHcM/W3YfIrgeMA1/aEG52i3P375KO5+vsRfJYyLTuhP73YWAP2i
f6gcd4A6xiXrY7sla3onN/Suq3zn7MNDdWResnv88yV/W8NvH++pkISxau8iJSd8lfB08jfW9q4/
o0t/9xIYC+IloTtL1Nubm+JMgtRraul68L5OPvmhzl0kyGmqPhTpy5/vZhGU//YAf7nWyWqBP+WJ
LuVa0Q3lSP3N34vn5jBcVvv+U3kTfY8uzFubGvCyvI/3eKpZTwOn88c//4oTJ8dlzc7qn1nmsaik
T36FnWOHmKZ5tm61LfIOHzx6hfqsG7e1SwDdKiGB+5wtyludwu/XPFmthdG4uqRBW7dWtu0StS+h
q+DMS95DlZ3zsXlnoRK5pgdYXCBmmR3I3i7U1te0QsshxcBEtLHgzIf7KPDpF2hkN2VlWQfMUuSu
nGqsHANIOgil/NdRNOrQCktc1kWrbpGGmbfziPT7mNFF/fklnKw6tkcm8w77s887QGV68jwMRzPY
/xJtRbwDQgsqvU0QJOGlpY3wGEMt2YRR45zZMt7KbXzTmhFWrA3Rd/MPdl5vH4sOEpAbZgH/NYbP
UfhRswPBTA5/vrV5F/hlkWOOwT2hjkJnNp+M/skJMJe4KeTCER/Q0cjWZuUqImZxtnpqdL2+HarR
u2RiTfYNRZ2XrAkkCh/+/BNOlziBixhC4lHKzG2WtOsnO5UUZj9rc4yDqVy5TWEgX9KqkPxsAlL5
fWLsMCfKLoWjQ62MTHxmM0QArUzDM0Lfk/fs4LOCOXjgWjyO2Rzn5JHjNA+E10b1TlourIRkEpcp
bfPRbvzvNO/9QcJeO3MGGzOI/csbmC/K8Qtmrs8xMiR6vX3PmCqkUitjLjoOxWNdKH2XqCB79sw0
O8SWNQ+843HaMK30aSnS0SKM3sK7a+1PHbRWKNblGfn7iS0S1iwkiuGXYNmMBWzPsE42nQ5sqgJg
ELvYgGFLDnR2GXodUEcGUqOH/jf4s2TM4pZsRESXSIr3+zOL4qQ0cXQ8diwgF/T+qFNJo3j7WBwA
RENrxIAiIYC2YvdQDFZuDv9rFXtV/FC6qYmPX9XZ6KTtOPLWLm3IVRg34tXTi4r49bIHJKfbDL+c
+W3zOnjzyvgoHZYKVkDzP+7J47GjviUkxiS1O7F6PATdYHpIS5hopdMWDx5ye7HSARWhHEZAfbJI
kMvmnjWS0tw0gPvkU8GjMoG/YcpO03NiWmg4/uav5EtyXaJMmdPglmc4JyUlpFvp9V7pHtgAwqsB
Gdkno8+YiReRuwatMHaAWi14Q4QmSQ7lUfaOu219SdY0WRJrUMNsFyc1ZtORVGeMP35b9vOv8/CR
0DFfRuu3BBn/Up5gSdh6Ci76gRQcAsNcIt9WMokZGBbIg/B99i5gf1oHWEdEqYMLb9MIfI5sH3+l
e2O/+/PTOtlt54KCKh8/Jw4KBmLmyXKrhSUBFXT30AQQYZwGWmk9GPaZd3K6cLgKXnhoh83Zt9A4
tcPTpYOmTUbeIZii7zqOeJveIqKxgH21+vP9nBj4wAUkvMW2PcpZNLB4I5yeWa0Qg3AYQiOJ/0qO
ULqXhRFvTKuEQiBLC8QJjUEq8hwyKtq+LG2atSOYwvSEDa29XpzziZznjG8+m/knYd1h69w6Iz33
ZHvtLXYwL3bCQyhl+m3ILfs+UM5Rj3IC0a2s2qdxUl3msQx2sPfMZ2OEvdynk9wNfYJ+LdTUJYvX
fu5id1x5nU/oOEzQCzlN/i7LE/EgOIa3Rjc1xz8/zd/fG7/cojlDTcw7NOfN6pfFmnNs+WabMNGH
DX2VJEEJ9iP0Qw5icmaJnJ6G84vzWSAGdnsmQ885A/nXa01ViOyrd8DtPMd48ps0SncuIr0DA1LG
lSqQ0WfHL9rvMZLOnQlT7VCNU11yfqjqnOD9vXdGX4wBrc6MmEP45NfYJVSIWOjhQeqp81r1YXZv
D057X8eDBQc6tIFdoagooogxVf9W8mUxqbBhWE/IsdqdnFL5XDk4DRy7XmvFPhUxFDDYOUG262Rn
XSmIA6+FkzpQagtHr/dt4PTDuc9h3ux+3bLnp4ouG3W2iysPHu5vn6qMS4GpvTmvPQgthYLebjXx
dND1Vm4hIZc7chCwMNXMiiHthGzb9M4Zl76ziuixMQ9ADW44eLqd/IaQHJpcsf4Fia67uEfolxoa
qWim9NZ/XrDz131yuxR0PoKOeYv9TasNu4/MxJ5pYKpqctThaGDH4kH2Uoa2Fa1hk3yof9RDkNn/
4sLM/7kusnR7Wd2/fClWW0+BJiDC6Q4cv6ouTFR8pCgaWV2SSVfqWwaA9e3opvkZs4STpmX+buai
bfZDMvEaPPVE4vtFVzIk0dFWlXXR1yhtUeDodzBxx3UyqJc/3+hprXh6uZOXiRC60H3iKo7ukPgH
ocfOEfybRDYKuk3nhApBYX7OTeWdFUR1GriYtuKXSX702xVUWB2Hh8qiI+GV3RaZ50evTJ0b3UP9
+F/cHk5LuOzi04A919srdbEJ9a8yuD36kI1Doh5HW/LiEftwYRUMExx9+vznS85byds1y6aHpwkC
eRNI6nSr0ZLG0yOXFyj7oD4qr7Lggfr2mYN+Psh/u8r89bk61JXFOv7X7RU6WtNbMo2OA7qrV5mr
dJ+MGvFhMMCgRzpWufWbEAUUYjFECfGZm/x9leIL5vi8xdmpkuu/fa4DupmgEDxXCyuto4YkeJUW
SXcNRa6904epOFdn/X7o8jlAmptrefKNfgMWiftCqe9HR7Tww0AuolJgiYw+yDKswuGHX7r5w9CB
uB19MzQuckS/ApivjF4qmAFnnv6JN/5cloCvBrCHLMYomK+elCVszUM5ZQGnm+9Wm95uCwZ2FJtu
jCydQVgGuY9aPrcscRG06XiRxfRjbqSpfejpZLN1eXhfEG+xlrFRHfjM1YVI+/FTgaR72+JAtSVu
x71MwrS+y20f3l2ZZce8hOGb02kdJer8O2MIrWs5WvmFbiXGNu07cTGMfr5OfOmdqR1+3yjYB00s
C2mjHEykTk5Q5kcV5hJ6cBigFzTmzdSYK+l8KuEpdufccN651lyfUMZS9WMrclKnDGnlNSj+oiP5
7fG1UAHavki/NJhnQIfMn9opP+dY9VuvOHcX+PFazJxwhOOAfbuiITwSaymD6Bil4bfaIOLWlfEw
x+uSoaar9qBg06zygEmdLy3vKkTIeeYR//5RzTEuGChgMO3gInzyEypELHIyteiY+VW3IvflVVMi
2jAQMrduj1rgzxvV77swVpA8XAyYdO769BtmHFdaaBBj5CIjGSBaIq6nweyucgLnziASv+9W82AA
rynuDHOjU/vlkZoOc5IyPg6+e4FkoyFfGUqAjdnEvuVpUraH4aOr9y66iP6cr+47teiMQLFhzW49
PN+TB0sCh6V1k5Yc66pCETwm/lHMtKcqQMfIep8O7VhoX9ouN7Y+dOJbLIQ/Jm4HqeLPj/z3hT1b
bmEAoeMlBg46//kvZYWPTrIY4oCoR7MBBRBzros2vai8t66b2NK7dTp2Z675+3k0X5PEEDdAco+J
0Ntrhg1p4xOY1xF7p4TI2TS+pkrtz6zd3xcT8QfEjsyWX/hYnfrHZsg9tVKQ16H3QYD2f7AOdCFi
ZU26PANjvrOY5icIpgKeiO3XyU4UQKq3e0jrx7xqO0zFnCccaMDV2podlrNnVcd6cZSqYjBS9cmZ
pfz7R8qNzlTnOV+Zn3By8tVGhXWWD0+ubId8O4Si2omQGx0q6zhhJnHmcovj0tuDnuuxQgl7wUyI
Ad3b14dbwMzTRArRT42x7UVtbOF2J1u6kOQAwyC8UXWXkgw/ljtOKw4eH3ObWErCblVDO6WrcAVT
I/miK8QSEgeBwyhxeKKeDbd9Qo0yJ5Hj5SD8Pd1RtNfCcrgOJw0FPVDrK5z4+zlz8Iyl9jsbLjfG
PstIcoah7JNvIcqMuFUkusA+MqBoMuFGKYw/TByW0T4lDJ6htX6BVQ8ZnQN/OCSjvvnz57jAIacP
F0dqzjWaw9kM9O3DVToC4d5PMlaLD1UGIHtTm4OFer81PpC+mN5qCBjIWhqwIEJmL6/gk/qfDKMb
sZLz44NZQQ/si2nbxrCaWhfBsBs5zgGVYXCF6qneeBTWFyWO/SuvSdQ9LEo0P5pmk8Da9d/T4WVo
cd2eI/ZgwATRmULlvQ0He32qfLYdCu6T1SqK2RU7Hlg9aOd3sjbK7YQPy1bLsXU2W6gDKHnH1z8/
1vf2AujTbG/EB2C2P//5L7ucbaRa54CNHIWL+EqvhgqMFwOEoHHO5dK98zXOgZbsO0C8LML5z3+5
VIIpjIHMhkWkkQSUhHp0qSL097BRhn2W9vmZM/OdzdTkbGbVYrDF938KRlaNzWyFRWu0KMQtG8Vv
7IjmzLqcv+mTZcklOKwM9pnZPPntXWmTBwcomtJj2LvdIXX8GP8ezHja3Ov4oMsAH6q+Qh7dhmfq
7HfvD/DeY8ngshqcPE8ZpV2dmn56xIheXRuGVmHAFDR3f14g77015k+U86xLNrWT+m6EoQq6oaXH
dAiMLVYy4fU4EuateRop3GFbnzkC378e1AAaltm07GSrwTawaHrF84RYs3V80qJMl5R4hmH2yj+b
xvDe26PamM0cLYeJ18mODfHJigKPq3mtUVzGvco20imnAwq8dWOM13DoPkVadC4G9d2bZPLFVw4H
gwb07aIJGPY0IWz3Y1yb8R4XA4h+BnrvCEvRaw+Twvv/4iW6bIJczgCSOl0qAsu+oouzowNNecWM
q7wKU15dDyFz31X9OQzvnWMfH1GgIMbmfBWn5wVRYzhPCZogME5t3RsqPQwIFfbSDbyjptvVNhgJ
tR/6ID4AGcVnqo53NjUKc6QizCCwrD4tztOwdBVqpexYc29AMs5wM6TN54FZ3+HPD/b9K7F05rQJ
qvOTryNmWh1kMPRQJKbhNkoCEtUS5uOeV5wzo3/vEMZywbYpyul7mJW9XTRj2g1GKysWjS7jL5k1
ieM4Cm8HPVUcE1fVRwjS/nVfEXdIVdR+wmnpbOs1X+R0u6MCQEwwo7PEW739ETWhN2VojOlR15wQ
lm/L4Wpp4RY69LSLvc7YEm1qHFj70Tot42oduVbMMgjrQ1Bo3f7Pj/9nNNHb34OHO7NcfCZt4KlT
BMfWLMMwUUAfEkwncMfz4upHIW3jFheeeNpDZRptHJsy+1ve4AqInDfsrwaYkC+trAeAZdd4dMuh
uZZDM04rrFwJM9e87sLpO+vDaPe4q421zJHYA/St9CweER10UXf0s5dOlg+m2ahbRa6wv2O6WXwP
k7JHxFoPzssQWcT5Nrjz0EFC8K2nB1MZ+U2Jbcg2pLB4wIqmvtOsGDM9rN8kQyhHH/OVsKlQNyJ0
URQkUY8w3EJ9tOncEjoTg0d/QGxtteWuYTab4x2St3uViprix8lQfKLe97moI/OvlTX5H0B6OHGL
QfVf/HrMr/EliD/a2oS8sYaEf5m6PQRIpTzG8bGqCnMT4YJ1pTdGfT0IU6ZkRA/FJ7NlN2yQm7h7
Zoz8tnGIVAYZP263BpreVzFW7YcCpMfbGE7RIeZupfYo+dkoI7KoMDZTUhgvBWYWj2qoElzcpJt5
K6HL5BH3NNx0mLP5w2pSUbXKjdS56v36e5+kHyIPkft2yEvjk5BJORzMkVHrDQh7/0Xofr7N9BBh
IvBwamyi1CPBgOft3RZD0uJjGEfq0idVqFwXihoMcNb22q3VJONHP+uyL15sdhJHKhW9IBBA8l9I
d3wJDOl6F0y77XyjusS7qacxfnWwIAuOqB2No9Y00JXTolM3k6zwrAuKvsQxTSD+2KMa878mVYEn
loVTT7rWXBVeB4PbPIYYezirBqqDsSU6esLFUZUeR52WjsZGS4LpsbATJqUqrDC2zKQ3BzHEXflc
WPVQ7S0nkAc7rqqHvsncI5IUoKbU1a9JZq0fPL9pcJRRgomD13XdfV3Chl83bYC1RT4p40kP2U0O
DUjk1aQ3+h3qrcJeZSEutSuXkKABA4tej/d1okcHhWZ8XIfFqPwN2tPranTxBhDkUa0RKmOIF/VC
ik1l6nnBAi70b/FEePPKnibdRwMU1Z/Mvu6+RC1ZTtDtsFhdtY1eI1pPqu+BnctHCw3E66QnuFiE
LRZgNnoDfknUp7epjEZn3Y6O88XBK1Vfh4PQ67UJh6dnGcbQ/QanecSJYTZoC2EerkvluK+Ig8YC
l9+4ekWQ1adbzfCCTxjkAb5O0HdXlp/UxTpK5r8nT3OGzxCCsBLtK+NLlas83wdtFt8zWIpMErUr
OyUh1kVLLmP7Q2J7/kUpRvK588RQ4VqLSsj5iWmXn4MeOTIeAImjgHjHKNlaZm5dxBwfFdQJQS5f
AwXc2dqcyp8IGInjVRzUfEnwvkknVjoGmTtVqnHcwqxXOBGNU87MK3Xzu8Iq27sKkyCUx4MXbdgG
mq9VOxQfNSu1j0UVYJCDnZnh4iWDxX/QD9aHKSu7bwRLFXC3kggjOCPJwpa8T8NP1hOKXUhkca5e
SE4KsrUF1eNzlFoYkeD9iMc2GUjh1z5V8gPqYBdjA1BRG0PA3MQurVZxgfKdMmdjJfYojoFK5YcW
f56bvBdhgYUGHh6I06XzgK+rRfcNmZ6Gt2yGuxgfjaekrRHqm4qlu0O+ZX7HGdf5poc0P6sJs8W7
Jm0QR2hdKstN23QOSz2pkzs28KjDIMPCDsmexugV88QUk58s6ZiEdOgjujQbvuBNEH/BO7Q3V3oH
wWQVNnrQbaxsCh7Gtg8wnEOh2V/SHVlP2PLhBTb2yC5Wvdviy8eXN+CJNKpsndpefk/emfzq1Okl
9qAfdey51a7OoPDQ0KjIPmZeU+sbohzEpoBp2m8whwIJxRmEpHTWQhXf1bGt7woD1d8BpnoXXbRa
TFAIcyvtXk2Wm24TfPIf8EWIHwK/C76QNlM8RUV7VTjBR1rHFItixWGzlmzu0F9LdaVb+EptUxbw
S626OsElnrWl5xHKQDj7+F0XZRFOWz9TJq6mWZKgireil8wQ8YfZS8lbAUvxnqZsDC9wsw88jGX5
WFZgO9WPyg5NZAVSK54LOJDPqs0FWU1dPmBcgDdJvQm02VovJNqTQ6h1RlQ+k+U8+AyI9/lQm1e5
yMhmUIOGe2+ppNZs/T5AOSQwTWcxxQzTWRMyQHuKkL6XMS7gI66ZcuV41FdT0eIRN4hYxmucmlSF
JrKPYn7eEBwl2o6XrovafR/1nY8aqsYkr4q0/pLFjDmHZ9Vehw60r+uNW8nBw3u3kjdS8Ykj5HGr
l0KI9ramQFSoI4IBR6UY5HltoiGZ7XMjiJ+m6IxPGBFgX8XEsfrZR/4tbv3/b6HKM3L4n1nzq+9N
ob6BR3wvZSLH47f/88/5f/jJjNdc+y9wJAsDUNqDmYhJaf2TGj//Ebz4ma7hz37ty8Ds30pw8y8L
831Qf4IWkU7MQPi/qPGW+ReZb+y7NhMdHc9A8+9E1C6Eqv8pLLG+hzZDmU0PCkMPivZJtS1Uobn1
IJvdYGQIWrJ9jbAGe4M1Ppvsi5vBeYDCuSEh/Ob/sXdmy21cW7b9l3pPR/ZNRN16yAYAARLsKYov
GRJJ7ez7/utrJGUfi5CPWLpvdeNGOBy2RCLRJPZee605xxR2usuHjtoFE/aCrS9SwHZA6pJ0t54f
BgxdChCqYsKIlDpe3rW7kExDRKj7Cnamo73o3ZODImmq+x0Gs09V2tz3fYFTyMSfmOwUtr0COgkE
26kifdGMPSmUXDAuW74Pn4Te+lQV/kIXNSLlHZO6K5ka3kPtPD1LNGfHEsRCTMPLYT9ykTvFEG2S
O002HrEd3yxRtB1jKUid7gDMSANE0eWYRnkcZfyoYfL+7PvzG3tyZKJ7Oph5SIhOV5f7CrrIaF7p
fRIMtbH54Xa7+v5h/ahHf98g+flKJ6fsqq5ShB98hI56JamfB+WDY+bb7Pv9PUKXguOHgu4Jmfnp
Mb62pAJH2dhsbHERy4kHT2JJN6kSeibVlHwn1JINcmQLTI9VdCAeBCa36SfJZWe3kPDyQKtSt8ki
tgDDN4dPPWY3WXmYuHEiYFltBwOJ3086zlE8VlfP5w42RJM+iKVdS0hk+zLx2BfdcC6DuSqDNqFo
1EWw1qWLlO6KkuoT/VVp7OtS+qDDpvz8DvMGEGLOd+RNBHHSV0BLx8FuHJoNUbg843g7PSeAQ5z+
U18OuxSBNYB4HTo6Zy+34E2hZNiEPL1ff9A/31Lvn8ZJzyiH52DOxL1uEozYWGfcWXNcEoBg06sf
3FPvD/zrPfX+UicNo7LSBwdKLcuCtvgq+tAQg98gf/SK3mYwP91aRP/QCGaxI/bx/TkbLGKFw5N3
tlXvoso4S+QQK1viSjmwo+gTfhlTWai/943c3yzSsSyHoF0+IYXyFpQTBWTaMgxCDHbDR3qb982d
v96Cv5/aSSNeb1cYf9I3GxmhbjQxEIRfC2rCBcAVCPRWgykF0iBu/m8+5L8ve7IgO9I0h9XAh0yo
lE9CODTXBEwUiFRK2V9f6p9v678vdbJEFQZGTtFzqXkqOKoUVK8faDI+usLJ0hT14DydhiuM81Nj
3bX9B0vTP38jsGoyrIGvurJUfuy1A1hh7GWxyPbKZTc/9xZ3h4DGHj7/+p36x6+DxnGTGSm9qdNO
W2x1zgSzlQ8lW0MRtlX/QHTfr69Bg+td0+nPO44uM+pDuvmacvL9bg0oE3LOHZc3KSvcuKlmdjom
w+oi+3jU8KuD6gN80ZOzHpuH1pBdkCzEVmgPk8hZQ61vqhFfxog77aZiggV2aOh6PJRx07pKzI/i
7fXScAAkZJzn0z1UdTiXBWr0FB5ndCllrZ/3aZBVxlauXkQ3bmRoW72zHDvrWa5fJJ3ft6q9VMl7
JToOsGRtgiI4s3qwuMclkLSXVr+HDoVUFDylS0SDXy/O2QBrrIBWlwEUBvnslXGxEUu4AQLMEl6d
hdPkRbLlh3HnN8tDLSl7bUh2sGB33bitcHyWbXZUi1d5HyvlVyRN3wx9eIDVf2uH000Hhkw9jvF0
Dbr6W9I7fiSN3qA0ATb2W1jTrp1Eh24NqI+sA1A2X+c8ih0ALqcc2JXlm+NVk2EIH58aiOCSrm2N
0diWFcNbnNGpOKq1E3CLXOVdesREjtH4BeKKu+ys665+TpdtyN64voSxMDahsuDMvukhaprPYnnq
9U9N6rA5fTHi/Cqc0GWD69cnx0/HxV84NZUc3jsG1XR0N2ObIHywD7TptmN0P9b1pk7Lvels1RyR
dl/jFkkuErTaaleer7eLFL9g7N1MMj5nPbrh4/Ft9syenSKfDSJNjPM5Ul/sftrodng7TgJJjmzh
PVLSc8Y9sBLh/EhiPGrDeFvVI+KSdgtHOgSW6cwHcHR+VXOmIgYez8UB14yrY+m2zZ2cG6i72B5i
Pm3OVlZpeBiJaOqQayJL3Btfcez7ADU6XfLi+mXih2JCdCAC+/bXzpECWiA4vJWzutPPLHEo+ZZx
HDpLki8aXGFllDe854WgDu0udPl7RZCZXiKh3RW0fFIO1rQtc1Iq8jL3u8EBAnDZGqNPHeLMrd9S
9nX9V+z3nLKJ/jqW/WaUr2QohkuNRrqNbkAlbohZ8ycAuZI2PCZCZ/cDvDHxLUtzv+yF24gCXfCK
Q3BYj9ULJxp8qGxg3LJjQ0BkKidPsY5YwyyP5TLetKN9nlPKyvqzEoq9ZRhEGkfbrn/udegARfOg
SStd4H6AsFlGlSfKr938OupEE4AL1adkR5IchdDsAV0FVVoEEfzrzGn86KpnSNsmLxD1XK1jP1SU
IObpWx2yc7HVEa50wwpkopJ24iNRKHBKS1edPXOZfeSxdF2W8wrXfaN2h7wuge/RBxXFU8Wj9fA+
7PKyVCWegZswDge+dFmmLe/DGNhJieOdtA4p8ufkITM4O9Rk6Uk5NySJLNVTuJI0eg2wq74pR7iT
ovKYv17Y9u2olgFjfE+SrS0kUXcmkbyVEJ9QTKot5/jsusmNsxGaSjxrZ6mYghjVQGZKniGHD0w4
d2Zi+jZ3P7Q2t4iCfI4DvZ7OYeZdrmzCCBy2UeUVXHluy5z2kIXpaM53SwlEI4MixCtM7e7WJJF8
UJ+GUQRJcWsASeDDqcZjWxZXcR6fRUX+ZDfSddw1exy95yqAu0SM20k6l0zVq+FztstTooJK4FMw
WK67uQkGY8S7dttV5UbhQgoiED0fzyALb5pW32mgA6bY4Ss8bPTeCeBvwLlxAlu+otBcRRCcFYAW
SKpHOtNOSMTujeeaXQe2rm8BGx1onH0ibGkrpd15rn6TJ8dt5avI6Q/zAIuH6IFZnKMSvrbU4QhX
C97KTdNPZ8NwUdm4/GYnkFLQHiqt9Sxz5QLxT+WWWbrVWO7GZDpKSfLA6A52anQgiepSsfKLJU13
vaHCBKJJIGVncXtLlNkHk6a3UeS7ipBDrcU/MMvQYTByfr+lSzMJF3FfkjIXl/sEA6ZJV91QK6+0
iWKA0JAXHAnVxJ9m3SX7wIe+Fuh2dEgH+WKiVmqgtkjRQzp+lBz80/Z88sxOtmcLhgiEZJ6ZmRNS
3oSXtJddFTq/0T5kfJYMGTddl/m/Lgt+Kj1OrnpSiWu0GZu5rZqNRDKLoz90yGp1NXN/fZU3/eJP
bzuKDBZmlYHtW6jhD6qFiMGwLaspL86qXLM3d4ZEtd13V73cBCWZieXkBMo4Xq4FQMIkZFaJUFz6
A+CTR8FHkWlBpYKgnlPPApHSkQFsAA/lbB2NhkuUj6v3+r1eaxwaO/KQZl/jUWv5xYgMvjVwpM2H
7qaL7zpFcydHkKSkuJoSDDuNI+Fgj16IiwY0jlymgaI/ArjXdKoT0QY9Xj1YEZs5MratOR8brbsi
KwPt0WuciqtIaq/W75ypDA+GyB/hLPmg7K6y1gkyJ78Ih2LjiPEhMpHaOeN1W6lPI2BbK7o1xZK7
UzNt8nm5bcG5RUO/K+bwAWTXI2DSm4Wjiaw2W4ixKGtp+1vJt6mmYGKIIPLa68rUbyG0x2wkWsIX
OvooGfbEjkTVuN4gf39ypzI3lsCwgbO03pZHmTUxam51abO2cezFPidpt14e+n3flni9bkPng8p4
venf3zeo3d6aUWtosnHqvGhruKKNztXLcksrd1OdRcc4N8472NJvt+hvdQ7vypx//nP9nWcQJU0s
ou6//vPd/13Ez03Zlt+6X/7U9rU8fslf29MfevfI7X+9/bV4LVf047v/IeOHXt91/9rMN69tn31/
Fn/+5P/0L//sGN7N1ev/+Y/nsi/4Jt+80hwvfmwmvjlq/n37cV82L19+/oXv7UfN+QMToA0gxUHb
iaCWNe1791HTAWxg5aC7i14c9w7nzL+aj9ofWC91xOQM/OlCrgqmP5uPqvMHjUINX+GqMV+7lr/T
fGRpeXf3YL5GK/l2fZx7Kjb8kyV1YBvsWhWLE4UU03Q178+ThQMvu3njWDuYjlnnjUJOznSGVMtG
snIfdP/ceG2jdwexWCOyIO2B4Gxg/7E9Xat197kvY19jNnFkVjXfS7ml3alS4xRe2YN9qhjyYp6S
l/MJXRUKuaq7oktaX7RGbrZ7bVQcEWQTHS92OVQ6G6fScm1vxWmnbuxUy1ltSH+NcfdBY7rAmtLT
TbeZ/tKUsZUwfc2MlaQPXF+n/am1Or4tR0S2BPkZai0FfqgiSumS3CRPptTFxBzSQndMQV4AlR11
6zDWg4n/3opsjHhzIrt5AkpICw24zXKT58RxCAHmqBnHM7ssWItjIqMYXSzFBQSuJqdjocV9UKSx
0q3pQOsUmRyiSPVkyFTqtuiRFt6EUlMx/0pku7xGlBOftd2ki/24xIpco78Ey0dgsoVzpNEq505r
+1Dm/Mf7pIOIB2d7YBA/uJIi5Z/rfJos5h9VccQgSYitaJfhciKWCQVxN97bcq4kYAaSqT9mTsXj
juuEQjMKx/ii9aLhNZCDmd3JJlhlwKBvuKIuUaNqCWLR91PmZVYJV27TSmFo+k0hx596JjvmweyV
XDYI7wB3tY97U5H8JFbqlkNgZHyKNXNa/MrQ7drF6tpSei6IrQ+ZCWrUKw2HVBctbVsOr8gvGb9k
M0yuRW3UCTBpxtCrHYc09atUTlsPK4AmfU6Z6iye1sk2FIs4RE84tvipN4CmjZqjBiIFggly4S3j
TPrRGBtAf8cUvzLDUgPoBDDL505NmtmfpkUxPCIx5M/TSNUW5ICs5Vu1yWaxpRsRPnT2IL5kDP84
Uw4kfLiAoBxOJkmU3vZiNBge2XPGHjxZgJjp9/cU83Jik39VlSgCzAncloTw4dLQqyz3bVPTLlth
kdgG7tmh/U12Re2TlRij77P1b5au5SZHhdA+4CGmCaWVkNE9vaxSuGKSbp2DP+aIF9eWs8s00nvc
iHPsDWGGkoyWA5UpqgnduUh5fxaG8VlxljZaTBrKkuiNS3TMfNcYTVR78Zj2X5lRo77gFrBeqEQ4
lIO5kR9x8c73WlUyf620uSw4E0Gb7Qul7ohMmEmt0esyTxHA4l2/6NlbnS0FmhS5hJwWxUE0adu5
tVTWr31ImkMw6HnCKbSWYwL0gMUT4AQ34UJnpHaW2HZ2UABNKxup6vWEQb8+LP6UzoN8Lmy5Y8bZ
IBfhXTEp7JeoadRA10Ogau2g4UIvTDIP/NbmyJWq+YPUGEsVLMxVK46PTn4ncwpbB5r60ZSB9Hgg
/OJNXBSoUJMYK2hgRjjsPeazvXW9VNaUkcmmVQ9WI9rX3ikcbQPCa3qMmzy9sYnpco1m0pQdBwEi
eaJymMhY44FQSlnWdGlAd98N5GQQEj8rsFhBQIRJszVCGvybJZzadKOp5wC44DYyZ2yQgtgbIopy
5sfWX73r39q9/2db8/+26SCk5h9q7Z8g0Yd+/BJ37zb09Rf+hYkm8Jq7A+eApeA++Gt71k3YWGi6
SJDCl2HJGt3nv7Zn+Q+FXyFWnl3pzz39r+3Z/sNY06aZKjJvdEAU/M72rKxwrh+Ku3VqiZWOk5iM
bNqynbe//+FQMKdWT2oNAYAK3Gbaw8B/ATPH6aQ3MEsVB3IVuRoVYgSDmGmv6U3sxbSeamwOyA8U
j3syzr1CpCVMja7kjMxpLtyr5dzHXjGEde6ZjOPpUcVRNXlGHymTBzVVhBd9aqagdUGwFzvCW6bn
RgDoYCAor4m8ZBVrfkbA7n4NtUOGMtjKtUkM6Y0dk0ELkp1sOI5L1UAoJcU4yEEi+WgIVAoZuBwh
0H9YQ4WSyqrBM5hA71ylauQLCRSIvSvaLDpv4hxJfKir0GT1SY+vctVairNRJbEVOCYSDTp9pU0P
qwi7IM3m+FJeOhRSqX2cSlm6UB1hGrzARk+uE3bXzxCMDbiYDWgYhMUa24vBw0aTQ1cDwzrZSpAh
Hoou1A1veGNh8z01CRuoJe02NEPRvyA7kYwgE0VmQdAeJWNvK+Uo6I40JocyTKQ+8rQYiZ3FAMq1
o7mpjkKaS8M10PmDvpRLVTn2Q0SWgUmmD+uQ4uzIaVOWLahpLbouaCRMcPi1blfpcRdedU2t9cGo
kZOjCcsudolWVoepRm77te3hTeZjSOxUIWyDhdtJruDOmuBJeZdJyYzN21BRsvO2SQag1dMy86dD
M9JXtTU6z8tUPUdpt9CGUC390RDqiPu/eVtpq6OhzV8IC7J88hWIl9A69PqGvg+ROX6yUhjmHrXW
QlMGVCnQY9kIeuglnDvRWxFDq8QBwo3LLnNAPvYUQYNvt80aLYpVHg8sp5QpJUBym5RT88Fw4q1f
//fZaP36oEVGNc9/UC8Dd3zfytDLyOE2WXq/EnG8WRHCW1UOSdykMs9HomzMgQhXCkC31vSBIIVW
JhyogCtijFp1IMnVuq6sUncXu4ouwkIp7uf13YNNPH3QZdDftxn+fK6WplloAEgJPz1FokQL5XRl
1QkiW2M3SbQwvQrj1rb5tNEXuYljMlaIgYgS5K22T3DS5emgVWpKV7xuBz9tSEwnjVNfGnciHfmb
2ZnimzMZxLZKTrGTnFS/VRHAwKrOG2oiK0nKQ6QWoKii4puZ2BfaaNE35cu4QatTlUSC0d8Rqu28
OrORXFfV0j3lg0N/Sx2KGaZkiFPOayMlfMjpV7zOIiyva93OjrnplJYb1lrVg6HnIbysiQRPLAzF
ts9TMmIjzha598PS/g+j+JPu1fe3kS2W/1AB68AIeP+RJ8pkDSNOYD9JY4OWcjM89rV5n0axuptF
1p0ZsmDS0kRzUJsEZNHBs0gr79srSxqVM3OIu/sQRq6fZsN8sClfN1bdpZtZUocPPvL1qZzcnVC3
UJ2wujPaOoWDOQNkJJOwKR/bbP8JXDIs7qRaNmUvq6TvmPVGZn/ig8fX8dHb9L5r8PY2YVSjuceu
ZzIIO3mbHKeJ7HwmPVlMhnlWpCSjKeDFyc6cqztbGpQjQbvdholCvqEhSB4Og1+wOeWGUKslYKj4
GuZCOtdnNQ8YZav7iaDsD+xgJ4SO9VnSCSNBl1CGN07HyXDaTooJ2lHU+5mdsKU0zMZ60Ya3kFHY
P5a5ZTBLvggjhLlXfU4TfRAO2uLVVvroiHbcDbGpP+LZY25cq9KxCaVVQTzkOzO2591kZf1WFCrQ
4CiEN/f77ZL/faUU/Yl/3+o4f/36pThpjmj8xp+9DpPIjX8VUJrxViUxS+UmWzGiP/Q3kGSxIIOy
IIwC37j5d39D04jZQOTC94K6DMaT8lsF1E/9DYwo3ysnkyoP/tnaUv6hgGq6gdT3PFW8yWSEECRD
Kl4yB2aIR4JgeiFLEwqXpEs/51Y5byULopDfz6n0hLbZtIMsEeVLz0mWSWaVZfdxN4ZfIexauk+a
tnIVhqSOEweKtNpH+Fg8iVTuXDKzphIJv5SeO5qTMmZt8gXadKv0C3OCBWsMvh9n4DGTMMO5oMC4
kJ1w/JbVjnFfZE5ylwxFehcWAx7BYpGsW8Tia4r0oFfned6Pd/ncxUdp6OfOT4ZYnPcNGvLN6j2I
fA39t69Ik9y4gzE3j50GyNzrCP8rfNPoxTFqcZN5ltma9z1ANNtvpKKYthCHquqgMBIKHH1C+Rv1
GbIe2+jhMVIzpZ9FXL1kSMGTtcYJ+AyBUdeA9TOGPDJIZb12WF1VQXoih2XtAqNj+UmLlGNmFAYO
QzLDC6bf6UxruLcANPed2KhR2fmSDSvPJfqRnU5WDUMBSDgPptdOsryvsqEgAJIMhicjk8XoFizO
DnUlSlHiCGtNcrXIzjSQbUXS+fwpsTu6xERNrP5AL1Ky8XZI7OTYMrK/1GRYxry4uUVbWjqAGfSO
XqcfzYocbq12NG7itpifbDvMnS2mEB25OPmzHGUBrwV5ViL1JDBDXK3GP9rt2E4SgoKrkZQtS4s+
T+AnQIybtMxc0oad2dNBQkheaeX1rodQ/pyVQ7qVKTbrzewo6becmcBLHEHI3y/EoyheWkjmq9pU
5X2hhWRnZ2LA9k/FKsHrdPr86zqTkDZ5O83NrsXocVElwsk3DcC4xE9M8qo9Qtqa67hd0Pd3YayR
OgzL+pua1kSmIeiQOuymYO291EjbOwYE+W2GhTrzSfeD4WZqVb1HIW0/TgQU6FtslXKz+/018v/R
Q+lqQf/3K+llftIyXn/8+zJqOH+sWATWEPykK32Zvfl7y3hd3f48g6omSUUmrWUF5+Bb+/hfLWKF
ZRjVKjQSkDPs7b/XIn4rmH6sUlYTFlK0lTG1OjNPq5S4s+IkT2yDBcXWoBqDy0g3hM/KeHenWbka
4kXqGGzaQ30hIT0lAKefmH2AzLXBIlX0LV1p0qpvlRQSEC9LVXhM1BI9SJ2Dz3jDkK8pzSD9UJOF
xrPddhDIpW7NbiGFOSrWFmdK7xWWw61UDMODPNcR6MaqTEClNWqh+7BTqY1NuZavu06KHotlwRRh
R/aabkBtMbmkHlazS/9MTXeK0hjZgT53BOe+babPOTHeja9ODUOi1LHwA8R13Sgbw5DMLOg6/P0b
tUyMvQEkM9zmNZ10b8SMtewbrVnTVOdWSQOHrxBnBSOL002L9F27c0h+PExdGlmuTu46/z0lxBvG
YmZu3omaZc5ue+Jmc7juLh6yWtrTYWWcnY6RdjsovEivnNOFRAer+cDX+3b8effRctSQISA5WBgB
9lgnRWAWKhS+iUkKUuhU9Kp6MjbdcMzzcWeGmXmdsDj6oUFTDcK9dZRbuTM9M4tNxPijZe944OLq
h2/BP9Tv7PzvauI3LTYoHSYldP4ACr7fr5WsEnk0OvaqgdKOimROflmPHIGiqdurdWhvfvt6+IfQ
gIOVAWCmncw/SJwfMnWpud7ULpu+a+LPIcR/bFll+6zQHd7++nqnpzyYKjIoW5pK1CKYCU9OpH3V
prbq6CAzBS8tRe6z19EdeWGMNuHXl2IBOXkruRTLiEp5jz3WOJFPtoQOYmjUbB+SL1Rywiue47Fa
9O9l7r8HrZ9ehuUH9Dz/Vi37Z2x1POIUXURs+UJS7UCQPb4hgsX64CqANN5fBxyDCtzeoQemcjnu
kPd3RjpO+oihCi9YGLaDE5iTIYFKEaM27wfkN/U9ybiy8TnTGYZsC4u4BooBtUJ+Vpd2iLiuMdjH
M90YWIWidJoup5EMMxIrRz38nJDHUiFrgL+L0c6sVGQxKm0VF9ScKHapUUqvTmLW+YUjAMfs+mkx
P+mj1M3B0vXcQPghbWwmhW6orVs0LcaQBSam5o32uOSfI0WnUPIiZ5nzjWkkqISo5iQr3hAjmd2O
Gt4ctxuIFPOTTK2cbdy2oX5dSPVaq470CBE9EXmT+4sxiObAWYdYNM+QeilTaYCzABt45wzrLRYy
MqBLhdJkeCI1ieWQCpwymwLUM1jbwhzyo7KwtqLw7xN8hH1Ls+rQl1POnZjnwPiFrHTJZrDiKkP9
REpveJ4PskmkBfmx2TEc5cq8R14/DJ5NcqXxlU5/kQU1c7V6G9ltWxzksggfSViRWt9ZSNl8nAAI
Pi+JnF0baRrDZGlrJe6uFhLmkofciZLmWpvrfrgD7FAlOxAcZYzmpagGt82KHOccGnDSoPzEUDVl
o7fhjDRxqYaaxPcpSR9EPOvJDT7SuhIrAjE+Ln0hqYeFidf8lby9gqfS2bVzOdCKn/06t5towxVt
XD4TVBVso7rxdU6z7GKUxDy60VAZg9tIeNhfQpGlKM/wCdo94ozZQXlo4lM0iJZpJOlebcjQOMty
mSQzpWOPwkNRW8NWb+jb3bf4XfVbEO/R9ICtTBToZG14FGOeYblUbGkeLrN6KcSa/lRn4SOlmWbu
MQQ0HVZJoRRPfBaRyMC4jJCvKDSNQf2iih4CybZSprx+XipVHcc1SRSlSmE7KE01O3HWUrdM4Vvj
hGWQFONqnFt2SD72oXfohSRSdzAEQj9sArU9+nmUj/m+cWprK6I5tDY2UvSZUnlkpeKVd2vYXwH5
qpMkzQo6nj2qn2KJik3dEGi1I7qm/DwjUVL9pU9H4fadU0w+lkfSVbJWhGEQp73BF23E8+xZYxN2
e7tjDLTqXhfkRPSYR9cMbRJm51Ccy4We2cGEkZNZFi/YCTA2YD00Rr05WxKr0okbm0hLhFNDa7wn
HyXyc1Ujxn4qZtppIG1mkssh4syuWRHNeq6hVxMbIFjDvEN3ZxySLlaLbZHWzlNcWpDZGDCtxkeV
0OJNXceWeWbm+MJca+kJhmF0rZn4wCWJ5jc92Qs1HRxxidq3Me7Aq6DbK7UeepOSysWxHQyrYlWq
kKM0eSjudBCvEOFriS3GZrdB4Qq9QMuXi1lHki/57eJoOU95MfmIeeZgPjjwkNEXxRwmURMm+YLV
mtAsZzexe7AO6QsDvC3RpaYq6n2tqTXzfL8vsoz2NJyE1pespcr1bTzirRcf9ZROV2ic8fTdDEjr
bDigHE/KCRaSriAadvRhyzAuQ5mahvoR53KdohCynOphyqVxOVNJ6om3siTUp06zS+e8KOuhO6/x
pCvbuphk2+MsOzvHKKmd4f7Xu+LJBsx5jJ6zDdFNYV8EMnTSUiqKUERxk0SEAxf6pTPJOSPBcMRF
qEgfbMAniDFU6iueGo3F23ZPKX6yZVFTViwPVuTLDQonhrS5G9vj6OtqaTzMhhPfVMTX8meqOIa2
hMCaQQSjlag6+/WLPqmq1ifCKXU9SgBJVEEqvN87nVputW5Njlb12TJ3bDjiq86qOK10HMs5hwqp
mx/cDj/fDRQDkLlhgayMoVNiBWwMRZd0ffSVGvVpV7DGZhPKsV+/sp+vQqkIZR4TH9pdukrvX9mA
xiKqBmLVy3HQA1GJZDs48vJB9fEPV1l5xSvecq1M1/Hhj12kuqT6yfKYhM+ok6+RkKpnoLas51+/
lpOeLAATHpwDm4KvUNW53vuraK06or7IaEDVmRUYTq17RpUpG6d02CdsMSGm0OPvH9P/Hwv/h8qn
9O8P4Ihp4yH+8uNYeP2F70dwwBF/UKc5HK9BEzpQP7gjvp/BJZNAJU7mFoD3t8P1D7otib/ibl/7
jPJaoco/CLfYJv5YDxnrSIqyn3nyb9lGyelYb+2/T28mBTHfLvTwBCvBSgOc9P52sbHDqSMLXDD0
zSSC0FxKEjUSMCHDRSFidbyT1HSW91YGw4OKt0SH3nDMpBKaO/2rEFVoPXWUeSJocVV3HlzZmRwz
k5Nq71XzggmjK6XipiudKN7IVbUG4XbJagyclgmzOhqSQrmsiaJ0PIaIDBSNRjPqc1kudZvxo2ZF
412hVMbFmIx1sQsHYF9aMKTGMulUx1ihg26o5/QhK+s6PUNM0uQbvbHGb2NedU+JaFSKj67I3Jh1
KyArNPHDVUova9Nd0+eFF5IJjo29vJR6vQ1SOqP8aPxg9n35LI2q4bdDU/qWmL/Ksa0dlknaC1mE
XmStA6iO9gDlZ40iCAwEXm59uyTSgQ2kOqSp0XqWSLuNYlbhGbKfg9Ea2aWGCd/0I0vzkPBdtzNp
k2lT1X6MmT8YmIgfl5RRKC5O0wcNcx3mo4n1pTka/RSddYyDbzHOmwGKIvsMdZ7qKbPRbTSjey1y
hRNNbV0ytW7O6gHbLp54RZqvNQNOlIHRfNNM8X3WD/12HMSysUiovVYy9Stefd1rnIxWSFjV91Ue
NwEimCJI5PSrJOynAtKLy31Zbk15edbMSLqUtb4KVHg2rt6QipvaQ+KqZTzcpk7/OPMluKkqXmpD
wLBLwHp4TyZr+hRzB+ziyqwCqTUnr2sQBisiBzBsW2M/3cHWiOSXcanTB5Ug9sStR6s3bwmDms9M
Jw+1PYeVTnshPNW2uCFLbBEEyBqjekwQ6Tob1Fldt00kUyZbcNHtwMlEHe2j3rZupakrlKzD2EP0
qs+Ris68rw0K9v8L6qnIvLLmzrHLgOoQKN+3ShYku58Lq2/x5kY6Tn0iJ8eOsfS+bQy43ToCoXpL
LivoT10s/Y2Qq5LBXynTERJSo9yOlaF+sRbL9sgonnY9ortrhRLoehjbZhdzavWUCUeHO3Rh5DFm
MB+5bcnxlnqYgaDSR7eT824XpU190cDu/aYx2XcLQdnjMf4y92Mh5mMvUqttg7IKM6l9AMg/r0bs
NPTgLpDnLcb4qEzalVjZ0bWp5V7HmA5dY25Gup+GCXexTUtqOOSsFzblaTZX1ratpWklmdLuR+Yo
HUZaPjvb6SaaTcyFdUmaA4fyl6oyrNtzTm+CdnLVJLLfFlMI3qVMZ+erE9XhLjMGYsHHiIgDulmC
xIBwjcit2/uoKY0nacSGZkP/Kt1qlBCDg2e/0ktz3lIjK4EjKc6GlqC8QVraQQTDj2Kj9SBZGd8a
nt7HpUJQFnZFfaaMhuQ3CT6MNEKb4hRxeg2rYtm3em4zBhG6ltiXbazGhyasirNKNHxhUWO5tkzu
sy305rEkfvRQdoi7OHWAUljG5IsQMe3JidtezAtvBkw2xgzrj3B2ccdRz7Z2OtrbtlUYB6aNFR/s
ZrC3ctnYW1uV2rOMTEgv6VEAtnHlnDPFsY9lQXIkYwR5J+txcmDyLh1WUv59bMid1wpcqzgXM7Qh
IPTIbLmV+Z7g1OOSaTfXtzoqP1d23p6V8yAaVix3HBxSfvk4uC6Dq8e3T7BsK3lXTovm2+r6CJI5
vjZTg4guj76kpRQfplGX9k0ZjWciKqY7e+YtYe0NL7tOaz3FQuIaNRWo2aHrNq1u8vrqccSIVSLc
69PFtSpHO/tv9s5kOW4lzdKv0lZ7pGF2YNkBxBzBWaSkDUwkJcwOd8zA0/cXqszue29VZln1utap
vEEGAfd/OOc7OcKbzTQv9j39K16jiqcnVx4Qp9n/FoD0+fH78wkwzt6YTFT7suNfmDoN735/h03a
zC9Ew/fHoHWz+ZpWHhGmvHqfaQfVQjqZ8zkXVFJdJYofnahuuJW1+FEOTvuVCn19n+uxjmuRDjbC
ooWjb+58GCLGDB3eCF9EN4/P7SqN11xlelOR3opDCo2RrmRwmSx2MixUpl85Xfy17AJxDq01jKxW
Int9o4UhPPyokmI2MQcozTCeV31tqvHkzL5CoXhrRSBDuUhKMDxUijRf2ooOMKbAaWVgdn/pcs85
zWKZ9/3k3yeN+dzr8mnx5WGWWLabYNpm3rS3q+4oBePjYTkMjvOuwJxEEFXdOEg7eUL2zMOvgvvJ
0TzorBSDdH0b87BBEKvbSPnktK+11e2ZshuxO+Il5c5ZdnnbY6MDdYSDyWPI1QROtMxgWgIDASuA
OBTLQeaeO6fp9mYmwZCPOdYPKawNXNEUVAOPeDf5zKmWrv8hNGPseWiZMk3LK4jonO+/eSFW4vvQ
Jh+eBkRiSePZaieNuMoJo2FaJKN09v/FMPF0C47iYc2wU61BdQj70v8yN/Ci7Gztvi5Zr7YEpBrn
Nh+NPTrobCtba977HdS2UC8c3G7waza73bqIg2mNuCYhIDOuWJ/AEwxno533XeLE4+Q7sSLQ694u
DXFV3pzFwdQTRi7y4LxU0ozKst/WCFAQm2VfIMfiZp9wCk26O5H3+Kb7da98tF9ELvn7PnDWjbbK
j9xFtIXeT0ZVY7e/EBZjb3I7kzBp2FNtbgFzsZbDOhh6O3gC2UNITrjwwwhHTrBL3eboLqONHc+v
LilzDJD7NeNrOTF9JTl+L4DFnkZzZcHZDkfe12KP19zfDpY69uHtrG7QxkJc+lEs+cyl2DuPE432
Pp1GJn2JDh9qr9dPzJwY7IjqZkeuguemFTYqhsU5lDUy6I1R5TPWly6PO4TIK+FMLrN9NGaPCbHF
VIMg2/Jwso9l5U6MuNRtTtbV1T2ZbPXuNs/IYO0Y9DlkvL+1i4vapyUp7xjkIowpSINikzZcI/5i
9ycRJp/5GCx3iW1NVxPkHBFmIHMDperH3GQFu2qdHi0u6W1St6y7qZD7OHEHZ9/i6NoE7pjdJabU
u9Ys2pcahF7L0dY08eDr9bsMpbEXg4eT1Wu7aMWJx7Kp9k8L65QdcnXjnNcBwEnZWWeYRuIwcV59
soFVPJKFcV807chjmpYXC8E4mBNpHUffRTSCKBthfmaEzFRdDpmMfcYS2/1i34Yswl6Z9aklTnMD
UaXtZ+ElXxkICSXgbdWNujJOa9EZkZTbMOzaMLlon+WUE6tNW3/0gyWNVCmW76PNqpWpbp5GKSOl
J7qDKWZ8t24RbWY/C6/xtpPEVqYhPBLrhfZ0OyBaB45CKo5JpR4n67Q8qMkOH1XS3Uroedf5pXE3
EVvzwX+4fAinnlWV5vwfmUB+Gedl7ycYvfwcpuo6hfgqFjf2y2X5mRK99xkoYe4NX0QMS9EDlo4L
2jDpNmCSsFdaxcSFCCE8hg/SUx9zJ7H6+hWC+Nv6lWAilZdf+3LqrlabN49uKcMIMeYrRLpyC2x7
PkkGGS8hJWMs8MQf/cZbIuT6zR7wu78l2z7fBkL+4kZ/Wm3YBwlX2Yak+rsxHJ7gq2WkiBUYOqfJ
Hg4t6uhjEmb1o7vAX6Oq4VTTs3irwv6FlD/nlHrdpwiHD7Pyqb08w4llqdyomiwus9Re/Z7jUra7
0S7efRhlKImKH6Jauf3YvgFk1Pct7xiiQNfFETtw0ypcwJQaXZSyiiXGy6wiMzHX7diLay2lfaEX
qfdyXsnshHT4ylKWdYIKq+CcAipD+5/2lMp2xPATIhu5c7tZco629Hab1JBql5v2jwAm3IGCS/7o
b08ERfxpUVjjjawJD4mbq8dZiikC6KjPdVYixi3sJEZCOZ4GyOZ4VpbnRWIDd7VG+s9AajN2E6bm
yr2TAOqCqiO22bXBaJBIu/SDx0jSN3Yd3EdAk1XJS7+qJ+SwdRSkwe2PSiJgAJdL+8ND2kCZ7Ev9
k1w4Cl1NZB+OlXLTOaNETCiGx9GQPa7m3LdPq4FN1NNBwcM2JK+dVhC7KLDw01MtwbcEJVrmzChD
kbXRXIUf42Bj7fcHGbkuf6euJWEXKn+Pp8F4KcGnO0agT4k7mYfeyf37sWTL7KKUxSqRnsh0Som+
kEhB3AwLbhr6O0W8VlQN3bpntpxtuLaJPUG+TYgDWl/GxEkR9/lqPiWZY7xNvcSgnMyPixx+WKuq
vsip3bi9q546QHcvqWvb+5ER/jf6qm43B+anNkP/FDoTZ6HQ9+ZsEAXR3NVCMqOh0mKCryKlCvwW
fr0crcZpNzy47+WcQ0/Lg7cECtSGcp2/ozWx2cjDU+kDT2mTzop675bUVHXVdrRxA3u9bZubsFLu
ZXKBgE5u0O+YGetoSSwgiHZp7sZw7Q9lBbjdlWl4HpOU8gwBk8yGqwjHGaOFMf5M2E69EgiC96TO
w51rTN6B8wuXZ6kQP3uuvKtyc9qvvpdcJ8vgCksCM57moIK3R82T8GX65pQ+TMKRMdo77x7IHL5/
v2m6KJf9dPVYdG+k5XhXgg4wQNVDf1dwOEeZQbAjiy9yQeyl3rdqNuXGootHDL1+Qidc42LOxsd5
qYz9fOtDKVb8zeL2Ho23Ht7dzJ0p3+wlrix/ITu+ziQGnv49GwlqRFObRwuI7r0PC/HS8GJPpbK+
eetUR15QWKfc0y7PP+ZxRh9fl6lKsY7Dy1w4s9+kIdo9CEHxQgi9+ZiOvXspWIhDgJwMCvNwjcZ0
Sc+5LB8B+2F+7n1nJ+3qLcgz/xC4yovVyFq/6vV4hAtH8GCmJ44NllU7H7fZA79dvtVdc+eudak2
rO68Z3w431rfXTcYQLJhg4c2fEB7jNUqtLv3xq8RlhUBX3qNpW3jsX2PYXXdFvT+QAQ9myCvN8wz
YZFJHAw39kc9h4+uU43PHRNlevaisGPVOMtT1qTWll6YODVkWNR/xXChRe237DnEkXBqdJXtVL40
Yd08Odhru43LOXvVzKwPddW3IKW88m5IgvETICvneK3tA+rv9LmGZIS9KJDbuXENpGb+fMCk4Gwq
mHr3tVHqb6Z21QlHlPs9l2YCvBcGSE8TSckUAqxAH7vLQMIe6rUhqduu9CXsQBFutBIVwSMeydo2
gw97VNuiSpY9C5b14nqASEJQW+kERCGZkJxb7jAfnHLuqRJYmWQBr1JYpN3BlVa69Qy33qgk/Whm
BypukbxjuRr2REdeISkeurVr7lsxy0fhL/6vxIer4qDxuvRUco9Gm+R7kQ94fswxVd+l9KoLX0ke
iypw92Kxw9g0s+5RUGQ/DDRRBzJDzLNimBBhO62sjacHPzZ8XoJN73rJRty0P/xAqxQ86KEVm5nv
xSQuLHAhC108TVk3I2CVYj8xpYtCr55QBYO5DlttfA1V4kamt2boI5L6eZ2qOUrJE+KLyTS4N3Zx
nWJ2eFMP9/Qzns3D5czggUs2ygAb7HHfYCDcDn2i78piSO7mEHMdhWody1m63xuEaYzPUkBfvan9
g610jd06cLYys4wvfk/bwdKtjwfS1/by1v2bKQmvRsEtupTmkbVDf+Dnyo7hzJCIGUKF06tq96nb
57+qNa9+sBCzdlPZVwfR1N0ey8XyrVMcKmYaElfOgeZ++DaWddWswY/AY39QKDkcVq9HftLJZrcw
jvmKjAUoZe7CacyH3sKjYUo8e6rDWAdh5slSgXkPvtr8kGGfbPFhtLAwhPtzYEwUp+VCnFsRzJth
KXCiE0sT2UnlMRiZ1SujpeR9wApwlxR9z3JVNJdU9TpKJzl95CDInNQt7yB5Iu3rOwoWL5yb78s8
u0/2bE4bGCLzt5u/jqPBDd7RS2VnZZhgy7iQ62ieFv+pA3z/PHYJh2ujVTTVtwaaxeWpma017jTR
zK7icmkyumEoUdJ00DJZwbWERntWRHm8O+TWgiOp8tTfjHZdYBpZRVyNTgFOoMsDioJW3Dm+US7n
aQ1ztc98B5po7W8Nuy9jV4kON06Wc5kU1ngejJB04ARMEu8BK3M5F+KJKVp5tVSJGdLW0D8ro843
OEnaaMyC8a0mkSlOFu71llnai5v6yTn0ByOukM/vcONMpwbkVTQ4t9fbwDAwKCCctpk/dDodH+xa
4CdKsO377P73iaU588r1Ci0h3Y/MES/gDpNHgz8bxeYSPtgzrGdsHEG0DJW6qsRMTpyZ9V1WWpBo
PD3f83qwsl3S/pN9Ks9R+u7Y4bvhmc8uQ9MLwte33kqec2elzhnNMTa9eY4Fj0kArget7W9Q53eE
EtuqSvht8S2eGRpWLz3yV6obO8ay+sWfVB7d0FKRidLCsnpoumwHSRtL9NZZ7NijQMWalaVRVtk2
iePFToLX3SOo4OhWE4Xjok5jk/bPrRHw2HTldcxSm+OuWndjAZcxQ+5zW+uOGK+W11QOXxsd6ijz
BtLBxl1Dl7mxUDSR0cBkMEnqAy84HBPLSK6q71nGM7w+Y3MShxmlFV/8RBnmBGmchpmI7IJ4DrTc
/WGZwa0v7VKhSi7xvyf9lfanSLmz3fcRo0Kcpbeo5sF+dJBnHXRo7NzRyWEAOeletav70zdV++yX
JLuvJf6ayaFBWpeqQJdBMO6UzTcmN8pbPwM+Q88EspL0v+skIduTI1tNG+1JusOi+HpLZIkFMNuH
gjjpaw6ZqtgU6+Bug6EN730Ut9swH1/qvMJq2aEpNJap3ui+tyLtOdVO+0n2CKe335qTYLPudNc1
pVLHatkfyIxLj2HnN1fJjGgn2on+yKF5bhu+e3RcUetbxgm+K78Zj8MLgoKnUFIC52MJPrFNqOY0
mSm3jskOs3GrPROJnzefksGe405IdTcVzREB4Zvq0uuojE/SeQzw2/a4NReR38HQeDQXM90gx10i
oi/EYYW1FptpQFXnBe+B37V0IfIroxsQH3AIaY6C7Lg4aRCp5FaP1/aumZnrrkONztp2Hkfl8ABA
e99Ix4w62oSoWA0dVcZooHJ0mgCXUHCf8XJHrq3yLRTj+hjU4tL3HTjA5uu0mN5mqQTtrQ6i0s3f
uiJvtrQFGO1Z++y0u3Y7r/QJ1dMQ0lg6XN2ieZm9gvutZdYqHf8iw5Ism5ZNAPKLaasdMW9XcOnb
IiCbqXKZ2mWqw0o02xu7LZ0XYXTfhpDxG3K9IEoNLDC9a56Tphwwsv/WpwTd2Q2mLx3hvwytGjDH
yvxaoE/laCnHgz+EL41PKaV7Z77aWY4VkR5zHzrKOSlveBI+9nB3rsa7iom3Q3dvqG3YzPnOk8su
tMfvYxY+ewmjjqIp9pz0Qwx9IOHsVcFxmEvzhbIQwnf4sQYeHPFRMsw1wxfqw7c0x+/m4p5KnSZ7
Brj+ubCnuSuRBu4GU8grCrVPkQgGSMj+UbRYba/2IeKfw+QM2ckJ5j03ZsWZxiMhrHzaL7fyPgQT
V7nqc+zrY9bYXxKduHFTmk9r4kLqSevi0tZ0rCFBAHYof/gB5oG2pp+x8pGVVeJ2R3DglBcJ14ch
A3lZi4KwrBnggDDV3jasj8pSL2mZ/xhJlzilyrAOMM2rQx1WbIgoRM9pn0JupUy7ELDVZvTL0wGt
4bhd/DW8Xxz706nH6rk07fnYkJQEMkapR+BJyFeApMdpNmQRTXn7mK72spdy+Ib3s84vIJXjPHvh
SJ9QUU1wGKphAbfGwmb0m/S7mgkdHxrJI25i/KHuOvYTgQZLYhRx5417R9bHalq/1YN16dJhtzoI
HPQ8nHDV3TcDD2DuEfttVcW3pXEf+b6P4MW2HvwFh+dug/jM3DJN3aPdfQY2Fc8FKz09yOQhz/hH
41CfW90tsdGpJzZoTw54zsHOjgrzeW3b2DOwuFv1yE+oVX92kx4UNJiw0Ho1Ul51NR/LEuvAqofP
sprLODGs9642jx5vw8ijsZ+G4qrM4IiU8tkimy3CMA/3Kj15TrkVLoqzsLQfACBY5HeylguZPMbY
h0/EnhEKUGn/NWvlVw+rAhmc6puejQcPJ4Brdc+uzpYIM8BxYsOI+yvfsr9VX+HY3WUJruG6j7mi
4rlSX8xsyGlIyKr2nTvHUpimlsU+wrIDQpw0h6bP0akEubvNIWGwcWWHZRt5PKXz+4ob/mS0QXka
DQBifZ989W6VhWdQQfnVEJMBQCQpPq5ttSC9zsxpO6/J1aYd8UbT3LY64WzgPapQYm9UE96nLAZ2
gRanNMjCMxG/OZ2bI8Ubgy5vQ7uXw6Dvp3skFWe9Usf5tJDb2u/zHSME9RW/b/8wC7c4GUWeX0Nj
VUwIBLwDQB1wk/w98xNYY53h73q7GnlzxaBeXcI3311Nwd6hFIXeHsrqR+57dOHU1e7vnCxnMbZm
16rtTClnqPITKBsMdLA5LFrMIZ5JQ4fx3bGrrc2OPR0jpWx0xdbhL0N4FTCH0OH2pjRxEysWXbv1
BibEKVOKfBTPeWCWh1HM4xYc6odblkwUWD4xi4BwlB/5C0ZUgw3D8kHC82haDg3PO9lT/WTV/siq
wqC5Wl7dRJ5wxfWbwbylMKzl1haqiupEv1bZ8DCN9hdWnMSnK/b6hg99gSDX9ihX8BjaC/B+azxU
hjnsx8JvXoZmFKcAsWW/+kcSOZzdoJ0kcmZrgQq8PtoK9ALey+bUgnDwq6Vizw46/YYjnrRCRcjQ
vXPN8tHjLypE6WNA9yhcU7FfWHhuiA+JnSzsorpKyngOkruyTp+EZBjRIYSDRo0Zx10PY1aBxk0T
TJPe9y6wvg8jlJKWXeEWOr21ackISJvhIzR7ck5CViS+tx3R+vIcOw8ZoPZdU8Fmryrzwy/z+mD4
wY0kzN5NoNqndLC3Y7DqmJyGM26yGFyrf2xE8c1oWDKUKBxF39+1xuTs3Uxbu7XTT0Fi0Up7T4R6
tPfpLOa4xUV+aRt3iJOesfVYcytzfDqnQBKdMaVNzG45O/VjDhnC0s0hLCnbWYszJMd0fhF+U0dt
GrwC5e/upCq9a9bnZ7z5w1bI9ABe4h6sh6Kc4KJJaDDaooTE2G3ZSOabsXRaJjtsZku7uJ9IOybM
zrQJ3FwkZBTsCgOL+G2Gyhsqn53x1oGiqQKG0YB2RGzQFuDNGi9eddOwjv529qZH7aAEgW7+2nXw
cbwULI+XNtkxR5fqzIwnmvrap7KGVCarq5kSbrI6YRVZ0KqoyB26m9oQyI+xrTcw5qaCeabzOjpq
ruqHJlWW83O1VaLjRLOV3/grrqmj0wyixEex+stG6a5yruxaMTNb6LrbI2kdlnXRiiAHxQhCs2Fq
U3Indl4XQhhnPt7+KFRWMX/vwRhnjODmR0JsLLXJGTKSWq6yybv29J/Ntgr8JXvgfk/a+9Zoll/I
jIN2ywpdMYevhTAPde215S7HqEd4BzgjnLp1qhsTjXJrWBdUHRSE/iKyb1pNqXPXe65QTzbLLqpp
nvsyv8xw9oansU0ghaKJ1Oi/0B7Jk0zBAOxC1tgM5b1w8CPl6NHcN1CP2CGXa1Ma55SZ6nI3zQm/
XJI0jKo8x+3wBAJbtWxIuVhIoGL3qOeJ5Z1W80Qg1grSs5hdq99S9/gBuNo05TmeINFvcPks8WQV
OWGzdRA+oJII7lxhvc/aewhaNLvuiC2vgra078tuegocqAC6UPrQJUlS8DgN6fe6mNSDURpI7VtJ
fm1kE9meRqa0giMCjqd1FN5LnZZf01bsfLiwNRbyCLXquEtL5yGY6k+AcbGBsgaz+tK6jyzEm1Nq
BCqIOA2H9dXNhyD4NQKBuX3+6J9D2X2ZFA6VSWc7I00+Mnew9nUl9iEaWzVSA7fVZfFyK04Kqwfo
1OSsOHAZJWvONFHYO5YS1bEb+R+xEa5H5PJV3OoQOY/o51e9egeFs/OcgA3aScreM5Q6fJ3hbJ9r
L8ticfuSpCcdRtrtvjWc5tjN4bIHJvAujeAus8OaHkmfJkWNR3c0c8CtGsiRfXNHppyjvq3ayMx4
Q6ZeWF+STnAez7Z/rVzTjZlKLkgUiuRojK37tswgUZHUvqm+/GwoOmLSpfYQD5KDUCTxpMiuo3z1
ijepwk97IcNvaIY7kpQJDRinl2zO5/PI5OtRa6KNvEmANs/N77KXWZRnHbeMYzBnbolH2RU0aFhC
x6L5IQIa2nBdd+7M/nvOumPSZ/NWokmjqdIsGPRyYhnnHEgzG+C/YsNwrWnZV2nlUyWIr0NW0CkT
l/qYWom/8YkKiHw7hEQMphVipwivgWifXBmoFzBpJWmlq/+IVi88TDoVMUsT/ZFMFVT/HFpYqL2Z
nUtnHboR7VbbdvQSxS2kswVg6fDbb7hnjc3QAhvhbWeeGgTnHJHMp2YhwNB+3Tpymtb7wF7IQChD
D+C6YRPEUH6DgwJWKOdqA4z2jAdgjupgDrasV5/XucYRQqBR1IWaalCgdI+9uphfG9eBa9yifTqx
yB4WFBR89xvoHwsM2iBcfyD7st+rEHzGYx/SHNpM662drKwZFcDSFN2uNzPz5BW1el/HkHngZuQX
vbgVk9LIqNw32GKEvspGfUGx5p0RMw6R4bC4HNYWHylH1qbvkvLqBkqy5pKXChlgpE1mLipUXTzd
ihurM9YDNUfxWpQqQ8uUTSdSQOcTBxiFdZDAymoVz8FWJu2UAZmxqLo6OSkA1Hi8b0wQHH+fNH2y
i8bBA6Q6J/LSkorduHo6zWnjPhkeaDf063Y8Z4b/ENbzsmPXUNz1SyafMiU/7DaF5wttBrxZZTw2
Zf2ItFod29Zwn1l37G1R/QSqhKGpLS4+ZKV9s7ruo8JQO8a5lYBp9QnqRtuTrf2ZYLjvxGF9YaM4
xEu+bgdtGscioUW28/xpLlnQuQuzKe7hQ4CF+KfUaAeaEJ7F0uwLWzbRrNfpyAmBERCxTsBLsq1J
zhp4yEuX6LHE4mb2y2sqzOcxZGdnVtaejZba2O50Vm5vH23H6MjMDe1ozMHlBiXf/TR1+YMw3ZFy
XrJn7LH+6KVOY1LW8i+26sVd6tegoa2266OmIJVDBHZ/tLJy2XSZ3X5Zcbs4gc3lPehPGqD+CWkd
6oVmes44dlf0VPP8E3TZCwOiHF+bd9vAP6W1CTgHsB/19/RCCVpsiBkqIo1JY1cO6m0NMTxzUU+n
pDP501g9u+7Jl7fuYmonQp6hioV9cUk9D/iYMYkvTum712ryKlJEwnyPyWdboO9ZQgJwaZaxfkD1
RXOwMgcf/GZbo5vtLyKDXbOzLeN9MAN/y5wIyPqcm3fBAMp0SnjCEgv9ydQGSM6c1AS07PkHh60/
vpB+6SNrLa27tem/l56erkNplaRrdSRZkY50ZsnY3TmzdolMkJ+S5zFWQ16edYscFexz+tPPchRA
ejv1846J/mWxedNC/TyBWNo1acbVrseLgJBqhWN2qB2EGk6/WhTjMo8QhOc86ji9kM8jufAJfGbR
gO3pxEr9FA4WNu86thdotHU3RPi6An4D6zlM+ztR4+G30bOuZTPuQNQhnHVbr4wrVwzbdA3VpSha
A1kOdGPv5mQBe3YDoE9W7GdJs9F5kBy61lWHgcEbvy+CrjxcXmuL/I5KZIzz+Zag6qTIdQvsXXPx
ZHTGq9FjvJd2qDahB/YZm+3KVe89AN4uzxXMdLYTDZaAujsb5SR3iDwPrODQnVuU5ABAWImUOFpU
GXyrwNsxQTE+HGt5BhxgwxZPs23ZjhdcQsaOtN+12Swr7SF+kZ+34TNp1eInybwu/g6fFLySUmED
9Wg9Sr4s8DpE05X/rtz/H3n7v1kh/oF/rm9/BJja/lHd/vvf/91hbv8NBTu2bhevjmVScv5D3e6Z
fxOeaXqCtTJzRf7FHx3nZCKgibexe2KZvaFCWZv3GWlL7t9cYQpMtCzTfTBq/y3q2V/MFo5ww9sn
37ioYED4Sf6saxcuJiELlQsTWOVe4V4XJ2QSj3/4Mv4Tn/F/+BCMKR7oBxd/CoaY39boP3BBBjzV
BoV9G0+ENZ681vIOWi/Jf893gyyf//yNfgOrFc5PcHN8/OFTiqAjgRo6MX0Hy0AQJC+ZR+QeCjgk
QyaztX/9S90MVv/PESD+/eMC3JEULy5n8V8+rnOJhpvhnxM20PtxrsMpWoPFQkkCD72wlvzklWiS
cY7K/f/PJyNvwbsCr+6GLPjjL9r0ibngqqMHIavtkvqj3DsdxSDzrAr88TjFHgvlY+F1y39hM/qL
n+v37yz42DD03ZsnwvnzJ48IAZO64pNDBsvcrOhGR2V2UUaG83/hl/+PH2WRCo2Z6vaM356fP39U
niZDNXZUEynwk6gxsQjqkLm8h8Q8/tffp/WfYBcEE37L5iG06aH/yrGqMc92bO1kXCmMz5FuhvqU
2yJ9zq3Ml1t8ju33ABQKGzztWMgfEH8fK2+ov1c6cfajlxHiU1SFd9XLmLzaDIMRHi1l/gvNIHxv
KcXXmUgL9n6zuUvgcxHxzUqndTjXFTu4LFpVh3BzrdI3d0zG77chwEvCtsWJcCMMVpSwwzdju+rc
JOqSzPYYIMxTg/waMCteCvOSBR6DQn9NoORPiU/vONCAb8iCX189/GofydqyxkHrXFHsFDbz2pEe
6RdG1dCIfGatzKF0lzLNlKwSRWEJ5Cbm8o2ZSPJ9wm3x1nd28ks06VhFbADlJxJ4zYiz6DzczX1V
fwGqslZxgOuZ3d2wfqEdCl4Wb3FvqnU6O5n4mFF65H4+URyu8a0IrOXDXmicY1wJhYWNsy7ucn8y
FnpGQe+w9Fklt6lvpEPsBSP4dJl4c79x2L9Ecu3ovz1mP6RF+msH/gwbBCrndWA36mcmC+LJN85D
iG04Jndw+VA+BYkpDH0dy0IPe/r77KvpFfmLOeUdhN7W81/WHk1VPBSi+iRChikyQ0gTY42h75DJ
rdtemCmjlJyObyVn7b7tQ/NUK9sdQMwaRrVp2wBrO+LnsYyIN6DXNxzSZUb226waGsaKlClLPHiO
cdB15d9ZTtfNdLdF+BnWVYea02RrbNpZUeGuwsxgZCtzobRaURfDCC5eE0BBTDRVn4SgzICsUfPI
/AfOIaJNaj1759Lp22RnLSM17SLVfG93IwG5o+Wip82R6R3Iq2BJkGimTkAqS7Jn5vWTGAY5buZl
7bubEA7xJvz3+Rd7/OaVtKrlR8ew8c0wW2oOJDQeEZxBQBTebCn/a+BpG3dG24zsj8Rov+EuryKH
hPJ6l3NSHkfVBjid8/F9CHrnqTVpjfJmHX+xCGNIPFmdG+tMmo/2YHXy8q9f9d/B9n8+tcMbeDQA
weFZgM7+gqhSw9o4PQCReNFgFCm09RLsp/CLZKIEB3ILnWrTkXRsDP5mkM9Kf0zOmdVlpMM7L7zM
9f1U6BjYUpC8QCOo0MrMRKD//in/p476N/vGGPnnddTzj+Ez/1//u/3x/hez4O3/9vdyysP2B0gP
4quNhxOX6D/KKRjvFDPs9SAR2n8nxf4DImv/DUEaC0zuaVt4hE3+33IKgA/6+pv9EO2UaZMU8Zuw
D9v+74UNWPx/iufA3/vnqgAfOmWbi+swINAqwGP652srXURadRxsm0pbjbFP0rT+mbshiyPZCu80
exx0dgtMkhBSG72K5SAuWFHroZPmdCEmxa+rX21NnZ9CmHJ2ttsXB4iuxf4m7S+huWbsgMSUpNjs
Uw2zlESgDukuG9yiTT89meojpdAXya6UtZEpzxb4MjNyGKy+4T8TsS1z4zOhqHkSSqII8uaCnbT1
DcRFEa11T1hrgMngQNfodEfVIkCZ7cr/tqTsltFqV08c2ig5k74syatxF6RRJNfVFQIz3j6QAK2y
vV8Ap2FtVy31CGs998FL/DqiQXfZoTvTI4jGm/djSEUeOUkz7jv8Fg5Dl8zd45Eg/RAKTYmjuV/r
4qh0vbpnYqSFc0IDbhLtlbXFM6sfpFUO9hnFOicp+yuskRytVWf/H+rOrDdu7ezSfyXIdfOA3JyB
Lzc1l6pUKs3DDSHbEsfNeW70f++HPqfzSSVHioO+6AaCwAeWxSJrcw/vu9azziM6ROgxUtt8UOEq
9bfCbMp0O3pRsrPDqnrxAtw0Bj2NdBE4AXpoZDbJbY87iulBc0ECycgv/G6TpoUXf4fkFbPMcHxr
EnkHCG0gcNjrPGkVa8chn+8GL8bgA/7KWRUxuLVtU7SvqC/wOmP2U528Kv25KRtPU17ACSvNURSm
iXeCL8wX7hKmPlEwykKyeuTEu0jTodHljxAsDqECHi6YM7yVDA+VLyyojMZcaKlLLqnjoFUc26YM
F2pjeP5cpGrzo2MV5QMzgs7Zm1QlzcjGteatGWXO3hkrmqi21bbeUsFTd++ZDjyMyqJ5zC6y9ys2
eI773OC/0mbI72gdEdNck6FUGyNyhjItm5UX1BJVLKVR9EkASeZNQy72eW0kRntlGbJlaEndMh4p
6gxLcyRwfJZhfHHvXTd2bhw2RYfJBNSsVAyiyAERpF6xZUlJRPLysrrrFMe680Y3+hGoqW5cFFmb
P/VDTEV8tBWQDX046Ut7l/13n0nK5qyK8bzJ6XIvIMjEwW3V2fGwbllu5Lyz0ZFZnP/R4oK9wMqe
2M53NF8gN+xc1MHOE/2IyTJH94hAWKncs6SLR7SWJrs7xJvokUSXk8UKdoNSdY8vblmmCtxbspJp
i3J8R0mYw78aORK6Kx3MIf2LRtyaJsYFEt+K4TFtyGpYtCn7RAK7m3jVdtJdmoQ0aWcgM4l5Ig8N
BIvZ6jdFiER0DvHZvUVgRE4D251wG2pmiWJYyfHXmn5XIPPwaTk8t5o9BLsADVZ+FiB8pk4CbRrr
aDLtNVO/zi9IbVCLRU+Q6HgDFRUuF1VSAPidVmjGhYQeQ79s0O0fZZ8SO6aA//MXoivzmwZEY73N
ndAaqUzKYFgEhR1KWnNTOpZGVxpsjuvKZT3Z4ma5ZgXPeSyNTaZ1wcVgkoO1ahH13XMqilAWp65B
wa7TBF+Hp3XVjrYWL35kh8bLaOX6MRe9OHNNalJ0novo1XZ6lSizJEvGWY3doZnbY6AiNMeHk50N
7ECI41ZLa9FXttxIFcXbYsj89A7ki3gYKVlKwnydjPKvMB97rakRfJdW6GO3Gjoa4KZHAamjV9Ri
wwgrzK8kTwQ0kC09mKch/rChMBqfrVXuEVTlFxdjY7n3ClNqjs2St2cV1IakaZm7IW10rfbmcmLM
zGTnulPvpqCxNuvRsMhVIWuE1yJMkxSJueLrK7uOHI44Y6CHO73K0AsLvGAVXYmfhOcKqUJaz6oK
xfdwLTS7fQgVaXqrui2DEVq4VJEbhVMGAxpYxxrLjtwxtbX2eWbRgWHagO2AlN2vuieJhXAZovdE
z90IlaJgu6BNk6MRnhX+gAb9aHdCJ+AbdRj1OZPyf8ETxdqI+9ywDkQ4JKmGwSpVGRtFKSpQh4qh
BCieeLTOMiTOyZZktE1pH+nP5A/amEVJfLGpUAkVLIfaPlXTXqjLsNH4vcvAbyHXrAajIjGvBZG+
EKZE0YPv0Jf92jEAe3iTp8sj+9v3/b5plg0G8W5qCk0qgZAaaR8fFWP0AHSj85bFMqo05bsJz6lB
P+n3xd6I+DpRI2pPZkd14nqYQn85XjSDu/CdMr3mPG9n6OUaCKOdNAcLM4qsy8sIwmmz93TD7jaR
CV9qg1uyeoW4Wd0oFGuRNSKQp1NLL+0lkAEwGCwIFJa1MUGek+m9eIIsFIw3StdhqS9pL2BPSfMh
pXZpeDZGOz3Md1ghSpJEepVMCj8HZEWUJcdEvoKEIvjcUSpRr4uKDx/NeAMr7KvSac2HVpo5iRBD
aY31Rc3BkXAm6YMMzSPZVSubbTjGRPgAo07SNNOwLgI25fo4WHIfqBg3hpDa876TDXBxTsxUFtdq
GmJvgcfVi+OoplLHTVIG8aroUwtwXe9Dpxc0op/8SrfpBGPtcJEeOnTPO9iYG6cbHERaosRw6zQZ
3m5WB+Jc4JkbZ4lKuZK4DPqXwUynXp1e1DHtKwzWqnmBfDIu5mNT08OPpvrM94qeVTZ3gA88Eq7p
l3PZ9P7BbJXh2sw9b4V2kemyHMIAU5MhIllrM0004gkVVJBPU46RPWV2Ez4kxNVhGktjh6CRiB73
Vip+EV66eZBea4MqzDsFdBgtKlqrCYYb8DnGEtlPh+/Ox+D2amTc1F3myNRdZpFsAzo4dYHenNFf
ebsSN6BKk7tDU+pUMbq42qNQI+chbwSmw6QgIOzMN9ToO9BVTP4OmAHaCYzF4djKPvCfmnpMniLw
a9isIosPGgEv5DulgJxjKDD1EFliW5k3fqqYtG+ladZQHejMNPCKiL/Ma5q9e8RE1nilOSgxb8KB
avJyLGi+4Gh3C/GUigAkN8GZ6bHOe/spov1ZLInMEPq6wb6jz1KNTiktSwM8WAdhK+axjR0+K12T
YfvURKqJSBKBgLkaHLdpNwFZRvq8jTlnz2C6DQ4GCT158Bjb6jnIq9Jc97GZEHop6G5AL8pZCKzR
jiTGz7bmFvViOoOhJCjbpe6bGmpzZTBW7LeCc63vxH2a9NEFTQ1542TOgPQNPLqJKa/TUV5ZLbvv
WmPpVTP2wVUwUKaynBZoXJEYOkc4knrvVbfO8eoHTUPXqsMxukxGGpAXsUmP90Kj5yRmDWa7zRgi
DDgbXCS1ksJJuOpRwU9tG+cZdVDazoE5Ok8FRSuAXgwa61ppK8LWEZfioB/ioSGDiY29Vef+xmsU
iiwRDI3XDP3zbd602rqFDRRsEiHzq5FXdVjpQ8UQDScXucUtbH3R4lPyQvXSA/t1EUJgeB3LqGtR
lZvZRWFN5uxp40jcj4KUFFWqQT8rNRg0Shcw9B3fUpknKPfg3nI7VSwBoo++Da7T860VtU5jN1JV
UrGGtXrwQ8aS9HbSe3CoCAPh89yWsnK3RatbD5kSRzj+W1TtPilJuB7GzGnJ/FH7Z7Ms6Cth2KJg
UbNZRChdJZZkU+2V9h44b3CuaB7svAzBg8Z5W2L2S5GaHNmiu88w8bJVRG0VJIoOlB82YMNLo0cU
vLDOID4Oxs7GlwDf42i1UzbG4BvRBuZkwxsQeJa7tOuy/0Y+qZttJc1LUmugpxXQfehzzVSza7Kz
uqcRsuxyG6VO0TO7/9kN+ZeHwamU8KbUgKWHLSF1Upc5CzKVc3IUzEoW+iLF2dT3SUyHaDT96yj1
KDImhMwG0kqJvWCbetTDOtuMrO3dF5/gpO4+fQJizWgLk1VnWSC43h9GWTGLMQ6ZLXOpeodKkcbK
q4bq9c0R/a9D8N/SBhEQvrLqH3+fCt3v7nMaSYjhdXoRdJdOeU2xofXQc0aJZhkf+jxm1/SKYoln
zsmH76amho4yu6zH9otCuDY9wneXnkj+Fs0WKsWG+qFuOybTGahT8J311E8XdlFJ/A5W6BL002XK
zFWyBo/92PP82cgxq2jQPDAf25ZxAzMmyL8okH984qhzOPc7pmU5tnWaK1FHSoYTFJccPG4Dlg1n
99Qb/MvPn/ivrqLTOZoetkoN4oRdFWsBisCAo4PpqPTzdDy0OZrDLwI9TirwjB6ToHoNgOrEUbLV
kzaD2TucGSOHHCqLQzuzuBAOR5ZiuI0G38+++C4/3pONpJbumEaBBgbEydV0h/JA7XUpuzKXoTOY
Rr9UiYb/Kud+ooe9HzKOagiDtolJ+0w/bZ7QrmhY8ya/ITKyaJUpJptWbyipHOt5uoyBm37VmDrp
FPEg0cKCxAcwbRE1NsGn3/ZrXPQ1rK8Sw6+VVq9laOlH9EvtDuGvdaNim/zOmtPPVYVx+sV4/PAd
cqs0EZGw0UOxeU3eXxr1Wu5ag0ERIU7oXvg9wuCZqCSKYwKGxNPn41KbBt67h0tPyKL9RkfMxfp8
OjDxNcBC0hw2OK3OskOMPAtDlAzDrdki051zffvSIwL1zikcL12bpe0dwjwOHz7/IB++ZD4H066m
6a5wbTE1Vt8+8aFSI6QgppxHNS2fWZeOnCO0kg0V4JQYP4eZTCbgzy/6i3nQYp7XhTZNSHQF3180
9OBJos9nMqpN805mcEO1eQjBixDHFCPj2vWdEZFBXLq+PHx+7Q/fM3AylW4g4Zdscj7MO6SJTMfg
QM6TFrbs5FTMFqHiVK9+YHCO+a2LUVzlQvRaNZVoTNs4XVakBNGCWlyZFeVwq0iF4oJV37qc6H/7
QhRSJ9oaFGIdlNtUbH3T0QWL4PhtMHCcHPtbu+luKUveqkV7+7v3Q/QFNzXNOqT+WifTaZ1jRZmS
GuaFNaJtcozhruhROQXTnz6/1MnAJG7YJL9WpdVoWXxT7sn7OFQWqltDC0jPrbJd07RoMArHekQV
HcH+oqL6xSM8mVanC7Lus1ZQKGdwnF4wd6M6ECSEzrPapo4cmdjZvl6QPtwWumSbDcBURge292Gp
cMIkyF0FoEos82XpRhqQjwqXWwZVYmOp/W/uORiCXHC6HO+5DQ/i5F2zJOFsrYcJsPR18ZRw4L/v
mb2pN5mgJqifYd1kjvv8yzt5ybgouBVObJpB/9xCz/B+ONIWKul+TbRjpfvhTcPdzZofQKr6L760
X1zIRH9IdRAqu6EbJwMyGEItF2XkE4g+Tmp5f5gnCY0pktd//xUDNKhZHM+4oGu4J69Yp2I7Q5mp
EBWVg/ubbiphZ7/4N97mnzKPN6vD9PyQmrAvotsMru9UBpJ4KBArrDxIq7kjDWqDQ6G4q9vzqDDH
6MwD+ILFsfIOMJhYPmiSQhpyejl6UCESKzmHvJx0y9/9Vo0J2ToFSxsqnaWTh53WaFijKqS0PnIs
9tQyhuWE/9Sd/vT7l5oQkpQY2OV8eNjhmAR9GuBW0ZjDpvmslc1/NJ8ZsIGnZV/TptSpkzuKwsjI
AbD781qL6JZrSbI0IvhKbg0X7ffviMwfk8hGRiqD6P0rETaq7bQxWTRdRYR4EI7egbyBfh5Of/r8
UifLK6PHIL9own0SHQCG9uRSFKiSuBSAlNkmRhuq9LzfkzZ9K7FZbOgL+ecmgRXfP7/qySHu51Wn
5Q6VDQPEPl3UyQVSvEiv/DkzHJgwlbP6oTOb5sKFk3Wg9d/djyGAKQxyA5DAQn6x1f84FRissMLh
bKMTCXL6XVJs6JxCwWrp920ujraaiKcsmbZV0pJ8oM/v9uPVLHbHBos7q+3HLUxX146PA42VvYqA
SHS3Ug3P/qMFF6MCojZ0cUw79slXmZgmZ0TgSRNIJttRdP0hdSPdRUH94/P7+bD6WbT62Qey9+a0
xGno/fA0AwX6dE25IzK0aAMbB8P5l9uHX1yE3FLy3dhrOx8vUttyCAEaeHjb0vQaIkT1yrAwVr99
K850ikdnwntmni6xsstQzFUISeNW9y+ZJNNdUTdfnSw/DgB7el4CmrTOaP+Zm/hmx8X+NiTSqPZA
k1oCpy331q6JB2b7DK+CHfznN/XLy6GLRIDIekrmxPvvx4OM79m0hbhcN9wmiE+2xUCpIrGwLf/+
pcAFsx3iSGt+2EvqxTiQO8emlTxhr18kbpjt1Jjjc4bA96sAjQ9DgiIAaYFEC+uq+HjiI53CRTJD
FkAEWmsFQomzbMDg+/yWPlyFrY+BEoJ9K+OBPO/3T08Z0f8aXGYWTsOtouwKqs/57QfHVXhok9KR
NYWJ9/1VmjxqFauMPczYatNtUJCDC1R1CZ+CJaH4oujwYSfJ1VBwMAmxa2X/c/LG9o1e4SWAzkgA
fXin6wR866peXA1aS7M9svwvUg9/9QxJwkBMwjTL5uTkemoUOQX9dAT3U11ZscA99K4TbX77m+K+
dG5H8Gk/LPwe+/OMYBRvFiSKN+xU2XMcdLy+GP7KQfyXRceP9+Mw0wmHTQbVG1M90TeRFoGONyRJ
RUh8BnTYBLiwyJFu+dVe5sN6zJCYthcudSLmi9NxUfldl6J1naY95u7Wjfvz0PPEN4kUYZ9XuofH
sMuzCwhtaPYNUEnkxwwR4g7Qg85sDOIIVHPFhgtwgQoHepBYLxWskjOtxi9NH7s5NHVrPpmZpZOb
FiTVwdbkeBe4A7UDCp/DrWXUZPMWXkM3yi4Qb9G7NUIyfVmniXwyOfwHWMf8bVzprrehiXlfeJ0e
nUnP9B8rk9yrlZiOCrc9sRgHCuuYp+ngEL9pYpi67cbc8Q9VLT3gE42qHwvCVWHEoGbYu71GxJZj
4B5eGqCHqSuTNvQytr0lZ8zlHZzTEkDT6A+Zc6jDSnuKbIU127EbyqK/O8IIWXA5V1JBY2E9fW+q
xKnIgbDdWeOzEatiJaX79OU4/vh2QqBhLaXFSLkVfe77ucDjcWBRZXkwnIxykp703iF1oRmNneId
NOyR29+7LbKyOC2gqJoyuYlwOrlgVoLZsfGGoRmJq9feJU4jwf35hdb49KXhKkykVDmpkFEtP5X/
RlBcYRxxFRLm2U+GVAFGgriuP7+X08WOq7gIzKgAMhFQkjuZrr0kFE0VqN6sTZtsR8iNj+k48djG
SkS7X+yWf3FLHDN4Qdk1U6c53S5gaG7CLGsw4XWKMcuw0C19upd/TgK/JVS8yST/+6/p33zPCG5E
clX/lMz993/9e6GD65fs8CxfqtNf9e43o8b769NN0fPv/mOZ1mE9XDYv5XD1UjXJn58CId/0k//u
X/7t5edvuRnyl3/8/XvWpPX02/zwfQ4r4pBpFzYpxhk1MCoN5tl/LWv8n1fL6+XV3XLxv/52/1LV
L2X6t2se1PNbx8gvf+WfkkfCXV0OH8gUVVYqQYHln5JHEweJQNzNp+Gr5uv+p4NE1/8wMI8g1edf
6WAgGI5/OUh08QeLnU5BSDMZ8exSfkfzSNoTb/2bc/2vnsXbMl1ZNzoyhlIDjgCepzTNjU8hZhlm
+bgJ69BAkNIG68xsz02shpHRIl22KNNo28oEE6HqyBrKJl0npXloMDHberxo3OqAeCl5crCTzVuy
TKEuWCxrAkgTM+y9XqKKCZMI1Y8GesApB+OCoGRgFuGIHMN/RIeSrobR6fZKQuRM2iNTTOQV/T48
aXHgXTb1QJpomxlbxMn53K0nsXmXLjrXRWJZuiEBDG1WFlelCODE9mx7wibs1+COOnKRNBiJKQ2E
3kb+1ZwjvzBWpEzfx1GQH42QJrTp1OGM0+EN7tTnoAwPqbSu1AANoalCgioc5I9RcMh0G2tdeFe7
4WU02dhV9TwIxbo0EZrLuGr25oRQa004tk6UYzoXUbMobXdtqI1YppV6rufyVYWyRzks0uZGL/ay
GfcDkeUL3UB2IlsH85eqvlRB8lx51sEPeroBjqLw90pMjaU0V30NRTGqnC0MvmZafv19mpv9Ums5
2VfxTgddO/dS9zr2km3mOheN8Mc1aUr9S1kVrxyRMIIA3kKpM2zp4C8qVF1d6jznXr/1YpizYpGJ
ObQ9OWOPtOwQuyAseW2GElkD1G942TjihF3mF8RrrPwmUQ2i2RMbOIVKXR1rQrXFMUw4Fi7VA8hb
OW/BGK9Zfe1ZUxkl5RuAiJVmX3faNzsdonkTVOEZWpBr4F7I1Z1UksZal+zy+I6bbIzuKVXcygAg
dIjwh+ahtyQVKTsOgZHt67LrjiPMpRl4FeVsTKvHqgrctcwZcXbynaDcYsXmYEaRdWJHTZwOKlnY
2Pt0V2kD+xk1XSttf1sBN4YEWztINnOk8qKZZXAccgG825YXcVTdeBq+ghCagNrMovI1bcJViAI/
0hH60G2ZVY2OqzNYgtqYwR7cZli3y+GpwHMUN8UiU8jvHdJLMhvWJa7DVrIx8sU8VR/bDGFu1C/N
EloV4tBe58tIi0URmbwc7hH80douj2pA8k19FiFccw+Tdymx4EDomP/Nc2SWSxClGOAV7YKDj8DQ
6C9Vu5yTEboub39Oj7+1rvzLReP/wfWAKvtn8/806f9t9pzGbyf8n//mnxO8iaGMQzClrSmvktW8
49/84+9o2mlJqCY7eofT1E+1+39r2jnMTm096qqEbJksQf9ngtf+0PlZ0Lhs0QGdIz04EbF/Kmq3
p0PD+wlepxbN7pLT5tTdm3Y2b6sClBzglqPu0ADUtZ5xB3i0OeZhbywa8IQbC+f2DGIgmkOEmTtn
7I8iKbNVKmGz9ZZhlwQLwEilyrVv1NJYq4pDuG2sj8fMMnoS1aICrVYvjDXFw4VOnt+uVaFbwktE
7YjHalbVDEBBhuEij+NsCSYqmbuWYs8Iy9zBzqsXuigyc6UHNZzu0b5TGtdZktmhoI20olcPz82F
qDXmZ2XQjlmjK5eYkMpj04Wk9lidZJalezHL0qHV5y56yvtWFPYO1b41Q5smZ+YQXbSRNusGKFC9
uErluBrKrl61Vkdkg14+WJIfA3qJlLgOLrQoWlqBvceFuBWJXJtDtTWCbfzsaYJSZX80s/TZs4qn
dCy+lWV6lolmmdjuDuHzPrP7VQjWw/atIznbR5kq9QyOz6YDd9Ojx1WsHOT4srOPqRNdkzNxndrg
okVqH4QvySTQsLZoSxTnO+hXx855iIgN1SeUVEnwRo9gv+r3bVcsgKHzmmfKU1HDuq2EvKwr/9od
SrgxZvRU98UVmrJ7xGf7ILZ3GNwe42y876pk62n1esgqurti6Tf2ig765eCXKxsG4Dz1kRbZ2WOF
yKbXGRuKd9G2UBIQSLEYPep4F4sXbEZAVaM96voroH3EmUB8tLGFk2gB49EXOwqVfJLQOQ80+Ypa
FdotyGLFPeRluSkq50LAgrCdbDEiE934YDfGyJxjvFrU0QVZFRQsLhrfXMKeeJYxBnUw/Up9qQDn
iYKYoJBd3MXo+TZQWxtUoEq5GsfHFnQF6ZGBhjyzxrraDsq1BCCeZ2IT6xcGBs/5aEC5c5N1xSw/
U+z6QUlA5yrjqvKzW9O7ycAUGclVqXkzpHjrRpBBoMyjIDyGir9VXGNdIucmHeCg1+aBRsRBpHD+
sruxusegvTXK8mm0cdNLc2Pk8TLzrfOhHc9sCd239I+BR+KimlwMJDBCKOVKhVUuChYNX0+2SvxU
tdoZGoqNmbPTAUnYD4OcsTebEbNSCAAQBqdbp9ewrgVPU/BOKXdjWa20Vn2MBea8Ky3geyoQsYCZ
lS0hH0pyqcbdddqS4+IEaz8uZnCEtnb6QHqqmKWWCSxQWTp5vYfafRbZ+W3YkAxV50BfzivdnDtx
syq1K8pV91pkr4zu3NHPG3PHThsJtT2s3aHfc6DflRaybfaHfrLSY+BKFEvsVF+LsF5Wlf/kJojA
zdS7hPhxbU+vXuC4N1q7KZoro3iRAPj1aIWVZpGaEbsbjvQZYkRna5UFYrdqr2fRysrd88xygcJs
ygzCQ9TPoCPhJ0B9TNhVDfOE+J8LUykfEtvcDMK7tVNlWeX5XoklWaKKC/vR3CnWZYvxxk7FOnP9
rWBx7MZ1KsvlkLabyqyWZvA0GOaxqqtq4WMZ63r1zivaA6XYe4ry3zWHhl8edssxBf+PY78vzk0L
ag7IqXVd5d3MBhDgn1HpMFrlrqqNWcNuGBUvdM/ScG9VVz3qbkn/rsGdUEHZKdk/zCwtWfXat8EZ
1gQnAR+1V2O5Bnw8L1VridD9ThB6wKzgvQbeOCfPz5vXWbxzo3iLSh96he/t8jT9kXPMZB730LE0
5kYVBnn17coKumsrgROZUBdc0jsN53GeuPdOCs/GUfMn1wvKvRFE+XlZJwXBIeqOHs+Frox7yl+g
3Tol2hExxX4Swv/MBjC6hqP1I2jaCzKz95bbJVNud7SjQndpAh2fZZrG4LA3kn86yy3CfWtNPMbp
eA3+4hlc2qFCY7crEKEuMRKpGzPW2n2dC3M+iWEOBgvOlSkrcewGXTsI9YESjll58M5ssegide6H
twFA8QUIUfaxdaERDGRTYj3v3PA5SUp3FudyJPeJChAoCorYl7Ws8nU0ZCgixmWc5GtY//WO3V/s
mBdRGm/rngA0m1QkwPueuRBet3MT1d0Qi4kusQD16Yf3zPmA4tD24y5AyLZO1GwnIuehCNrbzPBI
ly3t2zIsPGLEx3mMsWXRFM1epkdUoAleAkDVuqm180r2Z63IfnRt+31s9JugbHdp1BVzDzA5wVAX
OC/QZWrqA+AJ7zkvbWyl+DfqkLeDPAk6JYjmyFNK5xmh3fOgyaH/u9Di65QXpGvK+7LRi7kqp9Qj
zVqqanSvWn29heTvbx2tP4/GZ1sED93AT8HrKqO1lEBmZTwu0kj5ocZiKVuq18oIarvoFrGvDysq
mJBvzQTuGhtmt/AJjkEn2Y4PaqO/KgMK/1HDaAbONmRB9IGj9oi3mt7Yc4Tex4l3o43eU9x5k477
0KbuQ2d0zx2JZJjpV2hifwT9thBXZC2oi8BV9jWL0k1XGOk6UlUORHARz7pAcWhKqOG6A21KbAvq
eIXDGVECDfi4vtOZvpNroj37md4V4EkoTkLfK9ZGZRYrb3piCbSSuXATcHmJ1pzXmOSX/VDfpQUJ
VvSzCXmG3TKzDdvfh0F8Hlqs363j5w+ml7DAG0X7Yig1mXwpo6FvcLVwMnOgyYb1GRuMH6lFndeN
xz1dsMn4DagxAoi5xR8d7wMSSw7SGtR1aGj1yikbgrir2kHpTvJ2U26ELGHjazxlx2aTNLqQE51+
brhGtQZCsyYTQp+rzUPePxahAYMmV+bS9Y466LI5jJgzthcm85RzQ0LwRZWU255pRFe7DRydGXRc
QJ+GevDjby7ZVZB0/GYpzOHgdMU1plucDAr+KTVWLmNiYpccYW/UOOU0Hy2cwOO8W7TBKtfT66IP
9mPKuTZR6iThaJSfodZxdiQvY32vCUU+5FQ/z2unT454N5g9J40X2i/XWGU4FS+p6E0M3rNcNS/h
1DvbLsgfiFP2V3q4QSumXI0U729pVML71t2cg5na4//2qe0u+4RvvCtqucanXa2DQofvZdvLtlJe
/4fMqNworU7HW7fRfNfbgeI+sVA1Hhql2RaKxbAmLqDPh3NRim9hBaimFT8a9pdGDoUt/IsO8X/n
7PSuSHeRv6TXdfnyUp8/5/8fVN0w9X52ynp8kS/puxPW9PN/uYaNP0xddyza+CeuYUP7AzO4ikQb
hSv/N8m0/zphTdbiv05UGgZi/npqgKmUbhEf/MaB6k9F2ZsDFVobHa0ZhJfpsAfmZarevjlQ5XUL
h3AqK2SIppQ14PAyP4LuDlhxwMj5LaIf4puJfioqJdwL05fm2rTleAE3NPG3lj3EU+tBKMVa6GnR
zAjsq/MF9gEB11SmkkDwVrfnk6/xHn+h/ehk8RjiEIuze0dX0IU09G/AM9GWUqbAGygmzhNy/gwD
ilc6BsbNEgBh4dP4HQZ+SeC17a1m+Vm88pMi0DnyVISZv8ZJY8hyTrCURpFCJXsjhnypREI7Iwtc
VGzAfTiHcKWI4947XgRetqjSYF+rjdIBswrTYDEmquhWdjJQG+KU41RHUw0tYwtdLKBYMYwUw87y
Abfos0NWGAcDePo+nSPOBQG1KiUGuWDHppgPuDIDsY4o0nn7oIGIS61DDWEtIPo3n73MdNQbNhpm
D32z1Eedqp4ZKmmwi8oow9c7wZMJFKj68raMu16b52U/gQdJ8ZY4owPUJgvXzTCTze3B0ocDxi4R
XLqj5z7Bp+vzLblgbXDeh5llAeMyLT0qWVWUwTNXPrcQUQP7MxIcPWhOR0P+TAv3fE4+q5JjLGTG
RdY5jAxmu7z0JYcxLSI0a+bZdoZKaSbGkW39q4ojBpQhLrRGQEhLCTK6JXxtMiQjNK2xJ/u6TKk3
Ytvt9Xqf/Olgzn7ambGTYFQ1UWEJOhDYNOQGg1EZvhaNoYhr5r50PYZ2GcxNrK63nprXJEhY0GSD
yTHtpjW7EYqOya5IaBJvSZsv5TkhtCrL0GS6Jra81De+i5HzLO1IK9hAUxu8ORw5AOGNm1ySE1ct
asMtwMrBrpnBTIVMWnWWdsniU29rQSBigdXrVuSd+0CwZ/4tsjD9lDk4Yj+CEQLW1bgk9Ud+F8Qp
FXNDbwxqiGpTPuhFGJYXfWQkD7naq9dkHvSLtM3dx9EX/jkUTjvFq83pEnC9m5X0mOD2hcq1nrfj
rC2yZDeECQUIA3bgEy75/DKh0f4kjDLq5yIw6INRpMM6mowQkztHm9UKa6PsRLiLU5XQJ4XuNQ6Q
rYcTYoZjHNd6zyaat/mVs2O2rNspNHdUb4CrVEunEdYeywC/AlvZFQT6q7bC+SoSo3/Fl1nuhiET
S2A1xpyXI0bVpTbxdSWrLJu7cODpy4si72deHBE0kaSxanGUTrA6xmim4rPCJFRuB2vcJdSSyoWz
al2vig+JqvXRUsdBJB8YB1H3A7Ws685l1XnqgQC4pIDO4ivWI/kkA1/v0GPabzKEPPM2GLG0pGMi
lcPYexUuVFof9oXLzsVaiho+KNHFcfAaI0RsZ4pn5Vet1VJ07MPym0NJlPCY2LIDitC1gOE9hmAE
Fae0oAIqLR8CEDCDyZVpuizVVlOXIq7HfJFBdRXHqgNODLVP49Cr+qp46LS2RAiq6WwURZejyoqh
89oryrlh+iyrIC7P8Ixk0UbJccMtkZp4ciVHMhaw5cJ9bO91qwAY6sct1Wqd4LIAxC0RtSQUldVY
Ex1VWMmL3aUiOhp5keerWs/KUt2M6KHHazYENbExBdD2HThWydOpqN4Bxmxb6HVvVrjjn0vGW+/N
r9p8mDRwKxNag4bhpKcY0N+PTZuEAGROyG9TO1KzRZ6X9ff/4Do6JXxHRwOLuP/9gmV2Wj/aeuvN
UGYW36D2Dt+0Mmjnn1/lVFIwdUhNVBj0R13MM9b092+WxRGNW2LRh0fXR6YPICAK0VmSXrGVhS2f
x9U54a3p1ecXPTUt6NNVJ/038j68Uj9LrG+vmpCC4fANTZIJsn9rpddpEBFlvDTsMVoifgrX9OSU
CTjvFks1y+EY5aph333+OaYi6ts9wfQxbAFnnn0BU6N18ohRSdgIDdFT+KlPQSDy9yy1VEmJld1+
fqWPg0ZwDueO8Ub8dEi8f8wO82aYaURrwYt2b2AyTCDtQfsCtfPxfhCeY7nDGGZghjiVaKeg5CbY
Leczl/eBLJuKHJPU2w91n//2W0AxHZONwZOjD+qK9zc0klrlm1YK/LD00BMO2o+gE/7q86f2i/uh
34uzi94plXjjRIqQWKbKES6CGKR4bH7+N3vnsRw3lnXrV6noyR2hAt4M7uCHSUsmvREnCJKS4A68
x9PfDypVNUVVSaF/1nE7ukPqlkghMwmcs8/ea30r0kP6JKHdXaoZATG//o4g5XEvqhb4M8Qi376j
tI3NIXJkx6VgeJTkYWUNZMlP7oO/e0fUoYq+umTo7r97R2SmamAFRscFUb3mSfV9lx3hwS/UVWUL
BeTHH+Df3HYmaT8yulLLQgWxjpHfPN0EfXHbM7RwM7MlorfpnCCUlp8pktcX/fYxQqmmoF5lKqKv
Uov3QhjLGZ1RJ+TOjcGcu+1AH9HsebgbaegPZSF//PGb+pvLcSxgAPNFvgiU8ds3ZXU2jubWxLSc
SskDDFTtyERNPTa9U560edZ/oo/7fokECEmjzVjtHJxl3n2IEcHact3ONNYdhtKii55xYdG+H5TT
bJLrqQ75T674/V3CFRWMliuMEkPpO4VclERaMhRcsVbLcrNYALTZIhy6hxjzf/xh/u2bWxcNDRal
bRrv7npiEVuS5ifLpfqeNllGWDZCzv7Wgjy2icCk31ntSJbBj6/6d2+Qm5+nAOsUyvx3C29jiogV
hAw7FFbDVqqSNlCrrN60Fcf9H1/q+0cACRCrO7+uMkDj3WdJ868AGDTDB2Acdkwka60z2+EnasP3
9+S6k2AMRczIbzwJ74qCgtyHbLKYSjdiIAqzyaSto+RF0M1iuMgZw2x+/K7+9nqWjvEPjfy6AH/7
DKRhJICdr4naVgoRRod33if6/EgaGgxu2lv5Tz7G7+8TagPmpbhS2bjRvH17QZIBpcFCl+MqI6A6
tTApvUlHzW515PKHBhQQqcBmPco/uVP+9rqsKvL6PpHUvHuj3TQoDZQ8toAx128FudheIZzyqmiM
7nVW5OFGKpOfCS2/v2dUvKr4YhFJr/rvd7enDmuYjCY07HRmmXG0QtZeVAAe/o9/iN8/BcxXEKci
gEMxxEz528+URubwxYfHZC3W9sYcfWQNgsztIDn/X1yJHwkNFy5mr2i3t/vAkMoNXVzFcUtZaRkz
0dBzibbSd8ag0KT88cW+vzepjWmErOooKp73AsLJjJpeMeH84csmHn4BZ9Rar2Ok0cnTql/WEaIi
XM19OopYHFzvflSpRXjbgn+Z3goBCPIU0io2Sucnb+nLgvR2i9Pk9TIAS2XKZHw37z5AUA6TiAuL
Vi5B1aHfmyODs35W+9k3pZJo6GG2+UxTPOKPzFWaxa/ltuhdTYqtajPzeBieGsYkdPZRIVs/uZG+
v195dWtJgezMQNX27tUZnDQJzeZdW5VJtGDIGB/h1vSTD+H7RxF1OI4jdntkzqw9395ENvmMMYB7
20WZJJ2RzFNeRjK6McVuq5vZ6urHhDD3XxSLs+2uNbOB5B6OIO/v24uOkhX2Ax5fYBIMUGOD8M7W
EfFPVrd1ef7mx4vElovgqOIJQ2D47q3pHH27dOxNt1EW28R4lNGEStBz1yTbqIZ0ilFQ6WeYaDQT
2lGVffrFRwZCM4ISajWsh0hi3/0AraUlEtCsuH6VN2d9tNC20BsFmUYxM+1dOoBfP77i+i++e8eY
Z1bLBEU08tt3aw9wmiqJWebdGnhPcaeHJdlv7B2Rvl8wATs/2R+/u0MVbF0cfFZ3Jdd9z7xWKw0Z
lkUutNKh0XZCVHplOf3yJrVehRWVIh58worp/maZE82IsTDWVjlc1m60olS2RqYDzypVxdPwyX6s
wbv95LH4/jCLpNNgkIUDwODyzrurFksXYgqJ1ikRUW7QuR4TU7kvHOtkx+2tkQ8vOtIM3Rpu4xK1
x49/ju95HNT0PPpADrCHo1LU3j8geanmWTILwzX7WN+gn4j2OSxe2DDGdGnWtNGsukuviAIetxCs
2h2stcz4mWfv3c+X+lEBebGyFjjPr4XQt598qpQF+SMASVKLUMuqwyxHL/xnJt2/uwrOQBYCtFYr
9+TbqwBXmZcqIWLGwMbhJcQq+jYpCT/5SN+tc6t/yGA3oQKgRMUL/G4xSAp1ZCEaG89ZBifawE92
njtQ1cKTVK2Z0Q9BTSbonrviZ5d+91Sul8ZevVY7VOIcE9eX9ua8ZqhRZcdL1QHeiaRrKCtkG0E1
KsaNxOS3+7XDKFdjW0PHjM5fx2T0vvY36Y5FxWR2XrcisDI+dcK4SUrOXdMa7dT/8Z36pUR8s+Rw
OZ15Dw8KkjvU0e+NbgT9hg0u68GTNVsqWQoGpyDrommtcYumdOoOoOsc1W+VxpzJ9eAFBWZBU35r
OgIKtN6QSAmNiKGI+dzIxGf4+oBQwLdUEFtEKObxKlqyqozx5gjzeo6VHvQqs6KnWaiNHKSZQuaf
ieqzi92OorlEhUDAy/OXd/rfceC/jBW++8+i+1P5W/5c/J/2N4KtP74dC375vr+El4ps0KSikFhb
O+vR5S/hJV5BFg+c2hQawCH+Ggtqyu8cPMBtEmVgr90Z1pd/Cy/pPmBxh7vEI0vV/itzQkyDPGJv
7lKVCoDXxImRfZHbdXUZvH0ExTD2kmrAhpmVfp8mZ3WjnaKqfCkrYodiVbAeoCXTzDvC4g/0JQ9w
z88rWIl6dlQ0tvBFlj9YFSB3yWzdWJs+RYwqCL8509GDoQYqbfjg8NI79UkKldkDXRRRSiKHb+sC
HVzbnhWGwRzSJrFYr59RaKrqLr1x0os22zaVP+ruXG1COzCheR2IWG3arWEfavvyAigIap5zlQzm
+Iygw35b6wHsQKRRYeepCCl7UonJFHfd1gpmEp+LvQyIgFw93a/6Sye7SnrQ4Ndhekyg/4M7Cv11
7JnRi9iq2alxNo6+FzfiJvVTX1yE0ef6TpOv0U3JLhFX/Kpl7L/LmdiIjfEghVC/3fwJJVR1Q68k
z9xbSfFkQpoiIns/xcp1cdPY7m0tTqV0z5gBhiYhtJivobfDdAIQXJ3XKch4mwGb10oTgOdkFW2B
81r8vZjIYap3Zn8FfA6kbd1bx1FxRSEgNJeusm39olO9Kfb6x/lVepKe5lf5y+/yl9/XX+Pn7vMf
v8bP6mv3WX398z/D5/SZKfBWfx0+668GCxESCphh5nwa2k1Iku62zs5Ui6QYJ3NVsOxaT87qgezp
J3Ei4Eqm1aeWH1DpkVWec3B+FM86kD7kYtnt6MfXk7wntpnpqat45T5egiknP2yLd5A0dMT2irEZ
Y59gGrO8aBCxLxfILDT1in/LIvxtcFcvU3lhNzuLYcrCdM7NVX4h7CaWAuBtHybPRvFD2Dz2iOVA
1Pz6e3YzedCXezJVnwZPv3CbgK+zn0s9KJDSPm3zZpdWDPgu0DG6YIQ1eRsBoyOeYNpgK5wveZ9x
6NWEWXW+fkviqX47X8YvIcKq9jJPjlZxmNRdcQw1v9rFve7ZLWoXcR1Jr1F7kZtn6l70m2jLt5fx
/TRdT9oToYCXprxJpUdu1UhnZdctT4k6SLjsGkwASQ3bTBJx3rHl5iRd9wOBs/5ceol+bJCsahOR
lztt2MoLEhu/loKCN4xG2cJheD7FYCVRwXhVtDXCc43Q8DMBdX+jH8ruzL56MmjDOopPhKlDvMAh
jjFw8VB7s3rbSpcteP18beE3+AUumfyNn+Pb5HTub3xbHOzPm3rCEXAan88l1wDzSD0IgdUjRS6J
r0ClkZvanuQgJvhlCRztrEFycCtdDHHAv6hCao4C4p0m0im78CDUsyz/HCYPhLS72Rzo0tno6d3z
JIVBu4apyqgyDU7xkuEaau5XwBrrL/pD2bcWaefER9GlnpK8gP8EzXsgUizrzgok4VV25nBWDZmU
8tqcLqgu5WcqV9KU1HvkgPV1Xn/OgFdADMnFFFjAiq8XyoS46n15cSubBeYCLWLayrviI6ZulfLW
Q+wJkdctO8dDC8f/tz9eIFvgpfETTd1pr/hCY8pD9t1TFuJvsT45o/TQpRth7EQFU/MIj9kSKzTx
NlYedNvgnW4LeZMV94V8L4ugGo6ImZ5VEj9bwuIsCYDIYRRHDaq2bAecyt1i04tLeb5l4q9XBF+d
9efWA8mMseKWV/mVA3tYdiElSl/+R3GBi+j8yx/zZ3/8DQYY/jdr1bIuaH359b9G67WfynMQou24
Z2FcjsvDjAg9ArwrrzM63+58ZEiXtX5CGqbML9z2xKxL0wtZBkyiT8ZMDIX6IMlBpPtJzzNVm24H
eA05lSvkF6VAKipdWyRjRdGeaGqOgAVS1H2bdgRareEv6EDnQ6huYlLjjLs8CMcAzH1Gpzhd+oTF
2nxs1yh06rjqmk+1oFuGpaoeXXjVbvFCNg5X9p2cYDYVTWlJfrazxaoiepcZtlM9itHcCL/YZAOe
LeiwzrN5lr70BLRkrafX5zHs8Oi+ZE+Ehu8UO8pEy8JZvFlO4Ldz3QPhPamPRaP70De9aJCY4U5B
Alk7R6Vgq0swk/DcEXyeo6qQ6mfaUkFB/vOwTboHHfNThVHJ6YyNai1BWoYbMVafI0N4VcoSSwcl
7Uu4KmgXSQhXshd28w/QUx13Ak2uo1NB5eM3vXwJOzjA9ebJOlzwBSgpE/hoID5cc23SXXodM1xh
BpKojsKUfQOPgSYRZ1Y2wTh+HqMzu8W5MG6B+WRuIseb1LmUNNLnYxS3LoNsX5+Tq8Qo9ECynWBK
Fjr0DtZPpR2OqnORTzcKWkWyMYJM1QMZ9w8lB/OCCiL2OCwbiaatND0hHSXQTCEnVVxYYronmuSj
WiD/0y/i4n9Rmv6nadDwVK5Gm38uO7cl9eZvN/3LRxgmTfLavS09v373X8Un48p15K19aWF/LTzJ
t2DaQgeftgFt2LeFp/Y7YxhgV9j6V9fnahP6s/BUf6clRbfIwX9t/ErRyenxu6KT1QzVucGvYDVX
QdzbojOpaolYW0f2iHBe3Do3dU8Q6spS0+8HW2xS1T5bLOUBU8hlo+OnRdg5l9Y5zVc9KLv2aOTm
Li+x4i/5hSSZh3LQT7QtjvaY3SdocuV4ucPCObENWgdBK2Bo2p0Ccd0p1JdZjg6NLl+Xegb1PCNg
R8+NjznDLoIXMA4qn017Nbe0+bgVApl1maYvRPuan6phaFdplKrcTZjSt4ZRFyd4h8ZhsK0Oab+i
7ad4hYcLs7/vstpwiSqYnuQZY+KkQQ6V0KldEX70krXPUQa7IGpSKovKfK3khGC+lJijuWnzQ+SM
w4Yzd3xBCki809MWSQDpPxSbXYTBQCPypuka85qggptINspXILMwwKNO8Yn90E9d2hvIgrUCI2cN
J9eL63Bws8JGWF9YDzVh0u6Mg8kzI2n0KpRD3mw0yFHk6rKBCq+lE49t3vWeMCU2w0aQNyX3ygdD
hEFT8kUcZA9Z3kZXTl7tuxrnQ866ygjBC8ts6ww5FXt/hCbtoRXax2O1I+i5HbOjneJ80cjwyPEY
dPuS/KpQLjjz4540llOSQMmfqbbSML6fo4EvKE+xzn7jNCSHiKp9MSKL4MP+kp/9h6laQOxGnmI/
Iv/bLE5N9DMhHJhmKIYkC+OGsyI/8X4WrsOb0hHypI55psTSAK+yvwQ4WnyoUpOPWBssDA3wv6vX
VlsMYp+pURW9aveKWmT32qofEkV4yqtsD323oS8iP004oe/Cubppo1neTWGaXtTZuSaVByNMP+nD
sY3TDU/bxkrReEgqxDXAETcDoiHu4Ncma8UlxY2xa/vkkA6Gl4W8RHj4kj/2DJq0Yd6QhwnvWCk+
ciNI3mJNis/LyjYqBNNjLsSFCC20cSrnnpZM2alR872mz8i4ZH3xwNYyfOyiC31ZCjfKSD8lMeaR
Brfl/Xoz4D9txVUYqEBIZRX650X3ti9eftu360m/fbve/vt7v8qAjd9pysJfWIU2axefo/sfy65h
/E5H+EsDik4XJhPW1q8yYNX8fe3CI7DCgP/FL//Xsrv+FSArwoiYCSgoG8xfWXrXvuSb0z4WfZNB
+7ohMERitP+u16eoOY+H0eu+JYPT7nUCWMr4MdWyl7yPcZqVyrQR9U9kOsq7Nt+XqyK20r/IQHCf
vrsqf5CYcwo3UalAxXTQ+2gUiAPhuPlh0JPT3BCiW5jaNs3FZWQAdQRli8Cxie9SllmfjWQhXDr9
Crz6b+PqX1/vyh92r/7npf/tvG+pqP4AUuw//t833/fX3cxAiioBThcSqze2Ye5mWQZQSXcKPsTK
wP333Wz8viJ7mEx8mXGs1cKfRYTKX/HPQA1hp+KZQ//+Cyr3980rbqyVCsiQDv4x/XGLJ+ptHSER
tYbFI9YwJEYHjUAlejyhH4fawsFNVTDEpVkwGvGNA5dbWsxxN6C6QymNwc3A5WYsyrybInNfLDwP
rWF/pd399w77FyvLPy+W/1N8RI76zZ3F1/9xSym/k5EGpRPIHCNIG1TanwukAk6EoTNDM9reX8LX
/rqldIpPNF3wM2H54b9dpX5f61L+Sl9hdfxDjMOwOvxSbfpFyPdmhVyXRfjgq/KCiRoOw3e3lOrg
gqZTTvRYWMovyZBal/pUTu4ML8JbZIYFLZXQPuREdzdYoiNqoZbuwro6qzWZRpaQOMxhg+VrUsh2
gAxG29WHKbmfGn3gsKbbRELXNn1FCs90Gl5zGQtuJAaffJGrkJSOraXlIph6h8hOtcz2wlx6j/E6
ls1Ib54aJXmqJ/sDCTmpX5TacZ7CO9mMtU1B9vqWgJojfGxpNZjeVabSQ05KP4XkpNXlgvmcw7gs
xvyBGNEhaOvZOqhq2W01laxBJVesIJVa2+2UqXvVJfmal5ITY4lvtRwbjMRAPQrMjUxuZ/UiWuxk
Q5AcqU/twgzOSWpvHk0walKJK2nsjl2jSJs56ouAQfOy6cYmCqpS+1iSneMnTF3czMi3vR0Pt6mo
rrWo+hhm0gMBpSqfdGJ8lrAO21MS34ZZo+8yMnGcEqIFZXtN5kC1HJbB/oql/6Wn9v9H5tC6UP/z
Q+2WLdmev1EA/bb71CyfonJAzv5291i//+tD7nDEROzGI8tgAwo+u8MfVZACT0i1rZXmBhCLJ5fv
+VoF6cbvKpNlJIDA8xlGrMrDfz/kjAkRnyNRWhMZqap+Yd9gevptHUT9pTFDQSpK6YBmx1jrpDeD
x6kHO5MPOslxHAxJ8JtW3yu5w/a5Ii+C1hjW4g8dkXOZS6YG9QoSF1or5FkRSNOBsUk3KVkmi68z
Z36OulG5g0U9gDeeFzI3yrxp0oCQNyvCgGEoUTDZHX5vQxW1va9MgfNPHSZnolOZ4wSZzLBtToY8
FaHvtLP8WVbEKPhWVC1BP+A0ZlApiXvJgGbpcn6PFg/HuaW7IUL6g6V2JCklLKr39GOShyaKM8YE
vUMskbCNm3GMTd6eQUGFUWLK9yF49TEIDWvkDyJV2SlEKxHNSy7CwSZ5uDnvnNyGvKO2zdEeRk3C
NSrMILL65khMmHMj52QCkhonfNpF/LNaYUOt7UOCdWfc/F6fDkQFYX3Kma72mFa7jDAYXn32SGBl
cxR5KcGANWcSi5JsRJMuL0jGEcDjMaJDmNbXjTR2n9u4yMOjINir9OtMcmSaeYmT+NooGjuohxYV
PxxwOTxDhJgMHGHlMFBqWTheaDYxdn5C0p5GXcaiNHYWpvA4MzDfd6OBfncQ0bmUtuaT1OT26PYW
cN8yk61XSa+W2QPNWx87w5mEzyjX2oHhsx1Xs/O4xo0bxneWpNGFJ/BvsvxBznDD2nl3QnXAkEm1
h0l4Vhxyl+HLHQecs4p6ZmZV+KSSLTaTG5mo92ojMRJJq4oB8SyaXY7TlsApewFWtGQFGh0l15M7
RKuiprdmV3eplUcvRWziWe/DEo1WnefLQ243SkQHt8qlwJr1L5eW5RppSEHbA2+icbkMCW3bsqJU
9wtTgP9gO1HDo2n2qnCXsmyswA5N5ZjixovcqkkwwldpSi85MePuZlj01chk9Yx9Zifdi2Yuic2c
6/5FkCd0sswle0kmuTtNponxNh8i5WwZhUrCkWGGN53TRGCOirZV3EGH/QtkSdHygyr1I6PvzhQx
T1ian3eFJIMzsuAPlEs1PpFcqZneMrWYcfUiRxOJfS++kaD5LQyEZvs1gSD6YLPPM43q0+lKLUPl
sp9k4omw8BCa5ag8dBvoT/O2QMZZ+bmVDooPsdHUCAFJteVAHajcG7XFTDFjzn5rqyEbdqPP80TQ
dmFBvcpjRu7SbJUprc2iaryIeLDykl1xYmqCoPOjDC4s8xxHWi4zOksPySTUVyfMm0/FqNVKkFYk
jYo5u0LkMD7mhjI+4kvMrrUx1giQbAmq89oprsZtCfRadlUltK/DgYMlzjxyi/GtT7RTJ4UwNQZT
duN4aSF3jFaUsLgaYQ+QRRGR/Wp1qKu0vnqQ2m55jVuLkWaPSRHZqiJXlltWBSmgBmQlXJdMZDt4
qYcOQbLq23WhfxzJeP6AT7SKAxx1Ss/9PFoG5rfG8ScBrNJz4m6+a4ihj4PUzuLFpztHepY99xV+
JEkpXsScKy9RpuHnirHHDcGk9z0E/7Cw26BqxsI+GqGj3Dd9Dd2naM2EcEdU5/fEeVJimGFG1CmM
NfPMKnvGd6Nak/WVLtn4yj4hYa0ra8zlTOOro+QsZePxEGAbU81UxDSplemhLVVEF46R0HzvZmhc
bjVimzzDjTAbONq0yfCkKZUsL+UIkJ/yqCleOQelKqC2sb+anDoHN7G05rVq1dDNpkyTPbooeMiZ
0bMbLN2i1kwWF7pFCVFi2cHi05g8qwpTCV45xxO3kBdFdYHAlwD9K8dgTY9MaTeEWjtQp5lVSXaj
Lt+jyBfWNqZnq+8KLbJvJIDkDvDGitQzCW/xiRuLbpZJH6y6qpPQZBzRtklD3y9SPsMBUQWT5txI
b5ZqEeKAW0yS7sAE8+UxG5bjkZbWKcy4sBUcI8eImK9XiiMFPZv2kzNaGt2vMbF6N7MswAAS6oCT
bGbLdVnyM/UxE/fM6S1zeumLQjyYeCH7XVmG1jHUFdG5RdL2r12cjBeD1Jn10SisqHAH5yKW+2II
GilmiJvAbct8kKrxT+Jh1n37bfX+BYiMth9544q7Ut+pGfRiBEBmJ3gVu5SxrBTFe/ZtsratLgrU
tDB8gQrnOCNcdX+97/WPPLHXt+DK/7Tu2Poh/qAq/CSem/6bltj6DX+UgSsGkuM/YnaWYnpi6zjh
jzJQ1X4nxIoCDN7X2grT+El+LQMNk79S6dZzx/2pi/laBhrK71jK1tgr5PFUbuYvtQ8QLK4Kujf3
C0xLDnlchZpz7W68rwOHScPzhOLVV0I104OkEc5GmWprK/qF/b6toAibFnKTXmHGJtl7Q0QXEK2S
VQ2wrL7kxNoWevFUyws7tbNwZCsNAolmae8sbMIqKRs+Ti8E2618xTh63uXsUzeWxElLjDoam6E5
1FlOiZlKsLFkNuGJmsQVbS8xpIvag10023noos8Vifd+0euyr9NN25tKzU6jbYgMBBPWJRX4s65i
jGuxXMeWkV9NS0TLI68+VHp7RfWCsqJvefBQJBRiuTeyUUfwG8tnVkjAQaRFKDisblOMzYdEsepL
nOTtnl17dCOrIPKT+FzHsJ+EQQh2aTPYLa3PPbtfANCk/GikSrOztfpGxCTsIgI/V8XAy4/nD1iE
bypdeYb6gxzAsdGshI+pIUYYJEN+UstEgiIY98cp6/E+ZkSPbWy96LflGCIQwESP3zVWCZZu6vRe
scMaw35efpx1ydyM6djsYpRSW3tYzsgWiAlIzHtvtpQyUBEDHho5AVwjkNkBXJ0PETy7fZ5Lve2a
o7OXzJ4qDhM7wW4l3mYnLqa7OtM/OlnSHDurLTdO05iHpQqrHTnRz4a0XBQts1VNz1TShsnlhZRe
M75EdCdNRoklf1xcOgZa0CnN5aQN2blklU+cfB3Qkppw9qSpd37cptDr2PJ2ydLvNUi9yBR6zPRl
MvpQ6IhtLRFK1V1yTBrlyYlReFRS4pc6u6HCTJsfSe4v2Phv5yjtLilPmydFFouXRDXp6mMdHqMa
A75LtUo+nY1SpDOfU0X3dYQ0syKdRYK5LuZrkHcRCDFtY1Tt2UiKVa2YZzGTrajIH0ymvNxFmPsb
KrdllzYMwFry2emiUX6SxrtCc/JI3w2oZi/yIgGsg7Z8R2AVflZDFBfQHZHQkMttcKczl+SJ09v7
bhLgZsjBlQ8iGetjLIXDbUXiRsiTglZGLzw+9WPDcQqZh+LVS50yEFeZ56EmaivFs2vd3nFwtS/w
sWuvqcStJ2kq0qmoB+hFmPBGlxnMuXE94+JWpQ6Iz6QdYOjoNcHMtRUQ2BgFOSDTvBsJ3kEAlKTT
iHpFG5LzNNTMK6zzqNCww30cs/nk5F3Qp+22TLTSLwS7YmUDdZeNVAa5xDGJhk1+p5cKu3oZNY8E
cqaXeVXVyAFgTIwZoULhEDfwKkC2ZUuPnqrvB1QVRjdd6kZyZrVqf0P0M8qmElx54LTpoxq2SDLS
bsdg7yCQnPpKOYdbvSYP0KttJFOorIwDye8l9coIOXsct3GEKk7Q8/TiIe0OmvVsmRAHh6GWdyv+
3lPnZjpvmr7jVsINtbHIdfF7hVwax1ykK+AavdsNKStLrBZePE7M/hLzzuSZXtqYc59qb50sD/fR
wNi/gAGLGvbaLJHEpCGCldwxCn8iXnkzY3LcFiT5niWtlAaZHTqHOgw5JZqRYpzKKpSu1Zh1gBlo
eFkyxLVUnnoD7Rxh4NIpjZ3PFbFLeYUebkiyJ6PBfQEK3Z1ZGM5la2R+ZmEYT8MB5qgdEkIsIW5w
OVUTVToQqDLkJpWfUXS7eEI7NNT5Ke0YsjlOW59i2xB3ijUQHawgmpro8CGxqFazl1VB9tOqraa1
HGhUw9rK7ByVC04lCwZGpJTWeNBA7+sAEzQHMfhsQSUpyhK0QzOgDQzbZ2Ya4ALyIIuVi9wBnzL3
COCW24wVP2qsw1Sh2C1MT3GGQO8tNqN5HVMCGUKXNMW2NyCw7M32BRE3vhyLl52chRBKel09icm+
jJzkgGXDrYeehxH5T2Y3QT3P0rZSWML7gWl013/IE+miGx5GPb4xOCaLdL7Se+z85cwpUNgIrDAf
u5PDKIYgU2UE2CTR/mM58uaeE05a7VPlZUjt81mFVWDE3TLxdCH6smJNvnDKUjuj+ASWIEqkapra
d/485SPVdin2MyvubRXZH8sc6R99i7uwmsatUcPDdI2R4rAYVQjIRj0cBzyMeIxQc3Zy/Jmby945
RpqpvlFXyUmS5DzAjUerttPnyeXhoXGYEpqeZk14oYgBSVfLK28nw805fB3nojtXyW7VkKyM0Y68
q+RcrWcAfAgi8m08Iz20xtq+rko7epbMTLk37YT9p06tbqs3eSLTJLKS80lTsoNThPX5wrDtsUu1
3dTN2ksM0diL2tR8aTLE5W0fc9MQg3tVaJNkBWhgjR27DetxhlJyXzXSvKsLUd+O2AlOsyVXF22b
slDEGRMx7AfFFghcze22/hltn09lM+Zu4ph73L85pzYgNZdZajyqUjvvc5MAdZaCQ4xz40MJrtgv
oynZQbjhuRRNf9U0DMtb0uyzTlpel2WyAN+pTY5gtCecW2nplbDYb0rNvinDOfZwn7+EBVnCS4EC
LYe7jP93UfaRXdUbGJpNIJlm/jIMsXPOjfVU0n+BYKZGNCtQpuzrRAiaxYZ9Hee9dcK3rHhzu5gM
YpJTaMcf8lDt9ozwPxRGvhMgvXgWetltGo5n45zJt/AS5X2XOWLXz0WBJGIqH/K8NDzBVswPPa7P
pXHQElcQCEW1P9oogWUnkCo2sQp12SaZR/B9ckznuegWmAd5sx0XRuC9WV2kTpG7XRbJiFT70WQs
jgwwpfGRGlWz6/KSM45j0KXmGAYmKLLm52QIyw+FkzQbvbKnQ4iTSfg21BIyoJ3IX7Ocdr1jiEDV
7CvgI/EGQQfaJ6ONg8pxFlCtRbLtlTG/zxUVZiQAQXcYc9Lshyb027rKEcQKH2os1Vpz3kacemuq
Q6TQxrnU0W5H0H9HAxUrgHFTl/kT7L4bkcnItqxN1w2XoqXlGJvhZaSEyZ4fIt0lXSegUslRZKIX
XJbMeOg5/OZzAg5TlOmrXUcmHYG+OIBOGi5LsKfmXBIwkxl25uVJ95Iu4XhaWgW9yEiHMjAqoltF
HF1Cu84eLEk37jSywy9MIjqxOoMsUyvC7eH5l7eCT/HMiZBPJAZtKdJlIbAPc4OcZlQzz3BQuyDI
8LshnD5mcKCPtS1ttEUHeROLkZib/DXSEPTQzXENp9pY2Yg8G3MV7lHTHMGcmbsSB5JrVNW1RcyP
ns2PJcpCvPkxNYAetKbtJYV+WGGHyTQ9jEYFAV0+0deglJuirWwOGk8mla49k+we9c52Jgd3l6ND
SU0DjiuswKHur8Z+oVLL24OROAdlln0bz7U/DsmwXZb+2q7MgOTxTTtKkL5fZVwZpDIA7Jlp2Wlx
85RL9lNfhvtYVPzk7fJusPPP9qxuiJ+J3YKnFR/ISavS0SO0+bwYpq1mdwewFEFcRuA7yxtYAOwU
iulVi4LzFNjgGOWfhlGYPrz46VD3vXFWZb0cLLGZHlsJJWM7zhUrvO6nSYjaMRWUShFI5diK23MJ
GCVtGvPCiuQPUsvWO+UqqlKd7kbJWsdLSsSO8dFDAb/RbQnXQ1U5s40m5SHDx5svNQQiY74UEwqc
SeytKgkKGa9qFreRn6WzOF9hBjvo4splVSQEF1tVdjmhpuyj8SSNxlnWmuviGMndVWfopwiCj5uO
k7oFzAnBPylQZCladJ3no/w8zo3YLFnqBKncf9JiqQ5oxAJyhgPoKw0sXLpJ4wUx7HPgpEi3ncXQ
LvJcP2k2nR3RMQ2rUuXZSgTS2V7En/4fdee1JDeSpeknwpjDoW8jgBAZqQWTyRsYRRJwKHdo8fT7
RdXYTm21srlc67tmszMZAbif88tCKaSliyh+NFt/vzQTB1jAuzNN78gPmrfINofZBflp8qPdULGp
+aVond2R/jnvgRWX+zpof/mkniWO0w33zcZV6ghiE0Fh66TzfCwAmllr0tFeGMTurRPcrboKkTab
1rt4MnVuVKM/07EP4m1d5V3kZG+9BHdPXYTfY/+jKNbhph4rJ7Epyzgqu7yTQ5F9jwrcgISm98W2
126X7lMbTXEFUvgd6AjR3NSpwxQSHepcM2DHQO6nssoflj44zEENRcC9V59WeLbe03d+sM0vK/X2
fmgqdLntk4ZJp1vwK7TnHRAUCtpM/YBHbzEwqGS2opNFWQL3G7I6gZSp4wq+CycGBs4jdckdkKCw
H/xY1MLfLUV1m/ZMbVHbbEd3sjn/itB5T7tFxLWr/e+I2YePzgWmHcp4c6y4mKKAPXxIaCpDnk0F
bo3Zgc3n5M7OqQLYb8YuOpHGJI8kR9EVH7lYBkJ9cefsbWpb62YJ1ydZqR8+bdaJqMPy6E/m+6Tt
XTp6n6FXfh9mSgrM4gSvqpTi4HmM0L3hLEpR0rojMjdb1cstoJhPCmT1CF36kKYi2MnBOdnW96m2
drU1HbzZ9U9Kmpulth49APfvuPsBZWVRnUN3ZpK1eAEzYmV23jaVJzV7zittGkQ3eF148J3hQswl
DxeGxn1rbLGH0Po5qu5M7X19kaSh3rsbgvUoKEdQYPIqZ9m9RCXbjJde/eiB+RbOaXQKp9A/gUYj
9h2uPHBhc7hG26Nj1W+e3RA06RrInGCCYqluHNV+AdVTe/JMuhMYBYC2Yo+7bJnPRsV838RQAS2Y
48Ky7HRULYWiZlCu3TcMUBURGnbP/CWt89BX/btbBc2tFXiYi3twtyGoebvHtTUxOCqdBsT6XXs2
WEorG9l5U8v8URkU+q2tyMXMmTkGr5luNff8Z7TWxWkdBPncQq23tee/tUFjTugs6x+ptrvXkoqt
pN1U89mBIyMwWptDsLj4JiTBwrVTwwakYx070kk5dJzyQP5q+bWtiujDOPX4HRoSiFJ5n4Uc4WbC
CiZGB+0BEPWqu8cjmdchjFgu9Kl36/EYLFw7msTPG3F1bKSVUyZbvW0/ytxYRwI6l723YiffpZVl
nvlqprivIrT0KTG3YvWXaT+iItiJZgpe3LEA4/bd/GkutPM8OIHq4s5a6hORjqxR40LqMgFoewQ7
46MzteaRBTy8JXhm3oloCC6LlVOxupbVvgxHYJBiIah9wUw1ak0ueW6yhACe9VAFvjqHyiIbLrTV
HYmyKcBJUN4VUsVA98OeKMX+hvANakQ6q56+thNfw7BE69kVWhBE6r2oqj0aP/ztDTo8hJlveHVm
TtZmcefL2MgH2QVc2BMGxYR+YDTtYkWiakD8f7hBa46MMA0uYpGfgs4unsd8++qI+i6bx/ZeVCZM
HF3yYGYBzRF6sLE0d3St2AXXP6bSukPSmjZs9ktfvSzV8sOUFhHTMLUvVY9zJ1uR1cVRln7YFuHv
pMOBHEjW6us6z6+eW3VSN3oF6OsBXZZ0Du5X2j5iWWYfUoUp43YwyZgF5y4CRt5lnuUQ5KcL+ZGO
VX/K/GHigDJ8bK76cGsz7FQqfqTeSkggn86FeRPozN3U98FUL3m6flhzdxulKfY0OsvjdpIUpfjr
jdVcdUt9cPVLTTZtYG223ax1GJwmQtfew9KCBXIXOySI0nKXcztXhFvPxALu0iJTsd3bWbysgBbD
JMIT4tvq3Rnt/NTA+/GJ2dul49m+pMDzD0TGLs+KdOD3sBJYrYybccqlnMvtBlMd9sKPCe9SieWZ
tN+ZVN7OYpt4CLf13iMHk52uyZ+0busbsZF+5GaWc8gjBCuMZwXM3Tx8gs0QK0Ww2w1VORKpjIWX
yJovfuFYR9FK+2GtsY0zhrak0jsOGWx6WdJX0+jfmjENioA5gSzLcsO4kXvHbiPNflwzPHwl/GEp
euvc2ey8f0DMO78nLlpaWbNf+tQka2SzSKJYEbNWx7Lx1LxXA3U9GPcPaedTVIAuuiDjoBUB83ZZ
uXt6UBRvgVleYNSyW+ow5WGk0eS8SQhEwx7y4Rd9Ug0UJXRU4F7qmeRORl+cXPZ9mQfVq/F69iWj
QE7MjFTbqxg8l8C5o4nBuUg35fZcenEzDCuFdpVaH/TKIMkSKo/SDHVcyIwSTrc7jdY2rEg0g4OX
BnzB9fRdyOAXUuOPKldMuA0uRNF+2CQpn0xEX0Ow1GLXXo3Auz7tCTicxnZflZVPolL+bSGeXKY4
ElWcbjfZrGPECYhAl2Kzn5A5nZe23w66JO69aaPoSIaDZtJrn8iDBmEeHlq/uRObeZivqdno6BO3
HZiIQFmi1pIcW2ZM/Hr8wiPN7ph7+PYolUgj8ZXF7IbYrKQPvJjTZjpqaJrfwBfAwdZLUwcZc2ub
/Up9vgi0Bocmx+OybZ3czZzg76R63QyT+yw8A5/mlhSgMvgBnDdf6hw+0736TfyNBqXWWfAWFekh
nctncp8hnWhnevc7/JyDRBqwLyrU0FOdxT7dAwYkhRDHZytsdpDRmqh4YfFBRlX0mzyqA9jI3io3
uRejj60x7y9kdXWs9Wa69wfbv5pc6hun6yClvdswR8QeFSPyq3F9WTd7SNZs/ep2Xh6zWfy2qT7Q
lUiPygTVbbXKXW7N4XEGfD6pomkvdIxbyWTym5VywrsVD8LJGXPOFIJULmUUfAREcv+SYJuks7+R
RNm+Zn6FA0pVjn2Z6x4DnMEQSjrtri8DrpJV2YfWW/ea8Rerw6Tcxy6N+GP4fRIFHMtr1tt+FGUH
XIsJkjXY0jsnGNSDUBtHTrfaTn83rEIf+ol0ol0FmQwGV452m6xmyusfftjgl9L1NeRtpPmEkFzo
S58fTrkEEPSUEV89qe2YOp7FVjCneMa2tjK/fCK07zX2//ImDYtipAJIhR/25PRY9sAyfy5RF4Vx
Kzv1Yyia5UZSC0lbl52vwNWSnb5shi8rQSmwssu3gSxN1A7Ru4AytmEji/wmtJxnD+aXMSm/5cgA
ZoPsvhWsJi9NgDHXJTH1WFql4F0dovss6+uXuSnzy4bWZNhZEQm4Vp6KeErxRDqWu7HoYGE6jHoN
HiObNY/eovxCfm3BZVj4ZxI6Y8SnVNAQf/dEmNSFzL9vJsfWlYZo1lBB7owTHNfg1+DyKi22Bgtb
P0dV1O8Gn/bt4KY3/F91N87YBAczYI3z16aluUJC4GxWtN86jrMoN+Gewvj8KPr52xx5T4M9UU9i
ap1k65w9RxRwebBUdKNwClnNRs4u8Tm71MDupjBdkvmLw3UujhsVEiU+1q50q5upZNGzM3s3tsUU
I/VCHZhWxXGRkBpVDbZdEE0Yewh17NYHcsuf7EVEP3HILN/71UIItHH9wdaTQLJuhSbbgDdOzsMW
ogFJx6d6XB9hqjk1nOuoUvr3K2VYiatnXuJZVzOTnDw6asvPfVa8sd288YzKfYeWVzvi49qHFeCd
HMPt3DURjZyz8xvMq+Ub82wRi5YXKG/KKhktYvDRP3WvIbGyZ3JFfmXzCmJEchEh8U5x0rSpJVV6
7RAIzH2xeJ/uxmVMvrrz0MHnuL7ygUAF0HO6CWaClQd6xKzyDbydLFhya3i0S0KVGUYouEGbQD4J
HE1pe6ex07H2+2Wfu4RDUZqItGk4p30KMRSxM3PaOzs11VMyla39xV6c8GHVOdHuOvQfh3rGS5jW
44G8xuwD+PuPMjUUzEvgf40QWnLCiPT3WFYWV3htfS2qqH7e3BV9C2qI5rlsx+orPFoTEyxUsR43
d/2ifm/oV9rK+mkbjSAho/1DYfefGLay0thnlCzfwOfHo9HNr5DnnAt+Jwtrt7X+uZIK9qRsdHtK
NQv1sLXRERDglQhZ8tg6hiCtwl9chFWiyKCvKR6rwrS5KxxvvQDBL0kn+u7F9Ut5d/0yh4DOeq9z
XBxb1bMQQvHgbS72cwDKuUrlLrMqvbdoUdyF6fZQF6Y5mp6ik2DyVbLhEup9fLK6Ln+iLXrzl4aG
Bez0VgmvSW1FlWPtGirMZW3dfQlhh5KSz53ZuWgPyICgWlvrMXB1LXk33PpBLvXEzq1OtHisuLMd
XJVdOH9jPH8a1FTdq5ai2EBAwnFsprE7e5rCJqLblhKrDkA6na2SXIKZIoXndsXeZkNTPZH5NN72
gw5iPUWnVtND1CwZ1QNKWGA/m6lee8bGuMYbFy91ZJ3DISpehhB7PY/hOOwcwpH3yCTXQx3UhtoG
arTF7JeXzG+HmDH3J3enPLbFNYSrg8hEeQIWEun0OLTqhTQS/+LUCEroXL41+URjDd1bd1HVf8m2
KxYnTdz77ae0hzPB09z8tTJvXR7eDaLHVKqZZjxM6saKdYoJnVafkaScpFvCuC4y2k4yoX823kgC
fOBUe1r2sNgGLIaDEfq8plFzH1KyckkpcsIu3e3cOntO+cVvsj7ar+WVzOp7lEiiTPGRb41LjQki
w6ku9iA270Pb8PLiLUWONNzpxXJvWr+dT0av+I+H5pUdEffuLOmNoG/EePqxsXudhAqyIIt6bx+w
WhFCAW2VbxXPKzoex0lBemuMhgWDLRcOzUfYVX8ijlPIWsgif/I1IWPGasSRENiP0rd+WXTh8k8j
eUGPuJaLooX0brp2A1WXLvxwu9y5LTyuv85fhnH8JCmIlN+Ghb2vWBC0/hpmy8oQAC4rK6d/zLdr
UkF+E+F1HvqUDggbOhsAea9b+drm9Z5Sikvb+jjXCa7anrKtoGzRr3SyyY5KCmHivJxv295WO2Vz
vKYdnsWhpjEoHNM4IHxvVw6wEwgPuUed/jxMFZva+BRNfnmjen2rpvY+a311p8gQgxml0mpHCrV1
wJENERy4b/SYqVNGN85D2qIjCzqS7bFSdmCkpNvfDAsIc8SytKj1o4bAyHhLz3xCD+Hs2vsgbMB5
hXONHCOR4coBulA2p7lP3aOdF+OvtRjYrZdseC6jzTDBTt6KOXoBP8XhlniNJtdytqlSUlvwzQMd
vNj9BHw9+Ie+cXcLjwwwt4P+ilkk1J37Euq8gL1eaDgatI9IrmkuYT4W962yB+YlhKibJQoA8cbe
iRYkeLC37GRq+xFdbHcZyTSJcw8taKQqHHy0SIdx0LgDjuzSPUWF/zFfjzuqKymUCUboCx/ikcDn
+kxxVpdgO8guadDd2FtjoUIErSzDj94MJHQuaCyRzCZDmY5Jqzhpy9Vy7maya8kNP2V596uXAZ/I
uqcs7VgM1XNAtlY5kTxr9rlE2NDyiit4X9s3cWq+2nxBaiOWoajuvLCSe2N/rQzocti+WB6QisIb
6Fg92xpY8OBv4PDFYZZAra08Dsg3r4GvwxLOB017zV5G8zuv680shpctHNFfGEnltQ+6RifTOpH2
0SQF71HTlomRw3EhG5PXH1YYLV4zlFgYawdYQTGXGk7qDVt7W8uzwQahLLo0qV+RvCk0ic/7TPB8
9ryUNqVq2NGbjd88HygdmBVLJtELoXNmOQBssG5y3HYQ0TVIP3QhIYw2Y+d50y51fPU48MzUWr3p
YCl3ozWopKpIWgc1fZxYnY8l3XX3+ZAmcjbjqfDgisCY+AyFeNtmQlb00jxmlsJbO4YcV26YP8ix
JQM9osgbUc0ay2EUJz8FmCrBGO/sWX4LAoUoRNvlmXfDLW9VVrePDoKG/aCKFLfsyB6gudFE3/9Y
fA+OVuiHDUVwbEGRco+7b0MIjUJsXfWV2wK1QKNRfRdpdMy78kP3MISmzaukEmZDBSg+w8ZdH1Rg
5F4t/cgqqdbYteml2xFl+r7VIy9wBcsHsN5S2uNrQ6Z7wELufDgsLFo3x0h2xJxy3JG7YDmzicc2
gGBf5b7kWEw8bVNE1cauTzyGHapfbDFJ12ocK2t0ylR/Y5ugTcJyIdpBEWTIEkoyhe+kJVklef+V
lomzoyQU9RyTvidJv0HBasuFIrryUavruVh8rm1EmD7u7snPOWrVhvHGuSMOH0CKfB/6UV9QoXhH
2cpmY8Ke7uioPngCmF/L58C27KeeHY9dJ3wuq/Cr5ZbzvlqAaJEc7j0b8gaftWYBih75JqwHw9rw
4dg9azfhduFxdBsUN26v5D1aSH4L4CwjxjhAxGV+Oyx5EIr1Ep6mSfS0EawuEm6xH70cGmCJlL7S
wW/w4pc+g82XNtda4axjkldhdhtZ1UtEh8ZlTL127/mU2gLVsKmlymKSyQEzqkvGvq+p2xWF/4gY
9iFQ7fNmqS/Gmo5Lnx2JcHxUbvAsVe0Qx5FbezH1Ks7s6CWTFCJkmAcSu4hq+LZ8uzQu1UI7wfe1
W7xc/CZzikQX2wq6d1vndSLs3In2JKAXb43NXXac8jwrDtDSY4SqHQh8a517Ae0HYh086T7b06xx
qOkA3xc2t14kJvroCm/TCSNpVBCOLUCkg1bniJZllCPO4o2MEctu/muEoJocnD4/d1Mm3ha1FHQy
EYAexfxwXmdPo3v2qpI3Xfjm4A2bfirDOrthmsT6HTlXREtwLk22nX3mQYoCLw139PzGtISQtROU
VTy1bp0EV5TTRnGw1ysDEXqze68PiEsStMxqer2Q45gdivNYR+lLafzrEevgBnRldg7yrLvLETAm
ASG5oErFe63WPKaz4x19NhuCg1hJd3X2tFZczSEUBJGACeKuT9G38UZRB5k1IeEnWK129eY4Oz+a
TBL6BWkuvRHH2vZemfYfBccQxpKnggduTzvVjan0vVjkQ1DqtysaeujRs50JU4j2ziyqg3CgCqKR
ipBeq+htXZYuDhbrvislh4IP4DDC60Gnd8/IzCA3CVsCe9/pKju42fYQ0p28+VeieNqcWNvOs22t
CSBpgOimei0bxAvkCrxoK93gjAPCaix8GtLBLU9ak9dxhwOf1fQH3Zt+yI9WHo0WOV5LHud6/VGj
q45NsEZ0n4zUduXgbMXQ3k4B82rTbmWS9Wij52DVz8yT9IiMYuT2aaxbu+btruQfr9SUHYzbyoNu
KC8co+WFzmVYLtEeVUjSSpAK3Cb51O8mHBdMZxjr2wmhsx4xt9CKhhSe/PSYAhV5WNVyw1zSXowh
Pos8vOGWTyQg4rSqP7Ixl/tgM+Fto5j4WjN/Nb4znwpXkNuQ9joWGQE449ZtR6i78F717ecEs7Br
TDYnWPzUI+GFnGmczwlsfNJH6c+6GZnp8ixu0G+drCmaD/V0nVxdpjLgmvQ2EvM3aNj+hFiT6xNP
SWw5UxQ3jchO8+YD1G9z9jiCzsYFGfFxOUK+pJrmM8R03d6XZnmllpmKzWZ8U47y4g0h6rH3jJjh
hdr0cbPcLvEKzoeOXMCDH0zlK5M+oW8AyeRZONFjl6vuiUKaioudUYjtw/2RdWK+oK7f7iKzYDny
x0olUZh6Z9c3jEbRWB0LexwRAtTFk1N58sI6NN8ZEvSdHV0rUFtsjkMc+m23Bwdbn+q+HH7NtWdY
p4s0fPUmGhKtYguJLZtodVrUAGNKH6dlvq55twxJicKtiqu1ErEFRQx3ASFKxEW5xFNHbtzqdA3V
NTJvv5k0XK19hc73t5xaj0MNTdcuj1aqYY3nIs7N88W+9E6vmY9MT11kPqnDsF41IBUPabhT2ske
S6m3JyMbQBo8bAxjeskwY2YEcOJ+jHz8DI5UDDJqq0V4PaJRp3ZtYhwTYIfkzcAO8NN463D0tpzM
IbK72p2rmNpoqexPnp/F4xY+yqY65AH7CnHj0dPo2z3hwqm4uB1kWeIqGlDPFMmQY12FqEMs0L44
KhcyxuSr0VH1kM+MQ+tU3s5uZJ7sSY6Hohq/69Z9cC02nMKFMq5D2d7UZW2RTAFnTYIqs14GiJYT
Is9pFHwMerPv7EGdM0vrXRraj4R/rKdJ68RpaFAPAeKD6WvOTJtGY+JEy6Efpovg21FF+5020veC
a1zkZH2BBtymfnRexioREpSP2TAxBbGbBGBa5WHkdux3aLCymzYbp31ATRlLzmpdtj5r42LI3SNT
EGl/1excssLjZy4w5jBI0zfZrwejBdG92xwcbMJfEQ8yAkUQgjfTknnPbQ4butN5an/vg2JE5WDS
6cuGweOOQqzi+4DVKs7XIfLjzkmrpHPEuB8YbnMEJF16a1dm+MoA9kRH1wggvGThycr66ViyuezI
MiHai6Xh069VmQB3P2vHpa3AWx9yKT417WBQfmdRTLei0Ace0vuWBNAe66zq3FtLdy9p4/3Ays4V
3bjsjR3ZoYc8TK3DUljmzZcQxTvE2UQkqX4v27JDqlsXRCN4iZkWLu1rMK+MR6oIw+9VF0ATOMM1
TGVrnO8dRraPZWCyyzOFFaiTpLBNVnV25sZLpGyWR93YD+PcjXNMeaV3S7E0GjCW++wj365PaaX9
LxjyCEhdmuoMakJfMhHQccqdGMzDQ50L+VaXFYN9rpD+tGN+CXKKhvFTpQfHsuQHoOuzgBm6CSpe
DxYE61c9ehaadqWjN4qA+7jUK8YvExanxSOaJa2d7Wuu5LUEyq4+kVPoO7dei1eFbhaSwrLOjWz5
PIz9ffLkTxMx/YaqoagrbT5G+uHuWFfWdyFlekJC3T2tSIGOPZqWHz47wnk0bfsghHEfZ+XLCw6h
4rbnw33gVIbJ6KoKPJtvsuya+RwUZflj6CJUwcg0ogWvjzsC+jlrN942csvva2ulALvu4tXPiqTr
7OhEEJx4p1niR5FPw4VYTRvJHaruhQ/8vvDWKPYW96kesnI+lW3lfMuafokD/EEvvK97OFMaz5Qv
zqijycKbfzfefN6GbLislLMgMZmK9UQNWjclnrt8zg16MFWtDSDTetDp2MXeuP6yAmp9e2X0U0Sb
KlQODdfjZldPwbQCNYrQPqS6IvmNzBv/hbixjE3Y82kS1X0sg/Id4ab3bXBLWl9NX1BMG46/Ag44
NB4eNnQkrfThTjkgVb/Z5qgCKe8NlWaJ7RQ/dGZBK8xueOPn/WdfqXQ4AUDVB22NwQsbmEyo95sO
uuDTUcp8KyYIx5kOPyySoaCFen3TFqa+CHhoT3rqWVpk/4AHuRcwNo7j67u/FttHkCPPhEqmpjWU
zUtgl1wFPQr/Uz/73/Ixim7rK+kRLk3zRsKYS4AZ+WzXhGPWbnQoAZ0R/ArTp/YJiJxkjXVWgwlv
jZAH6uERZo0ktx0dsrvjhirhw9wLVPd1XgWnQXvAL4vTNwnasZoExsmDXcfjNdOeSDwbMJkc/LPt
jJehlaiuTOqOJ1946cUuW/cYDFZ5ViyyoB92el5rTKKjPU6HNipoIw9CLBEYtMLc1PtyDo59Q1DP
TDObhIqfOjKfdn6Rh4/pNtBLMQTWkbdig5Ta0ldZMXY0YTTgvEBoychQnbYtLPYzpuujYOj6jioQ
baQEAA4A2pn97JX4AgI0vS7nJszs9yn1MzIBIvS9M0gjZ7fIvoGbMBz5nXipofP3mZVF+973++eq
j24ih/zSRi13Osh/qs2Me+jJ4hZ6lAWvnJ2kQD5BjUzDzuMEnX8K1bQlBp3EflrKn3hBvtCL8uPq
uUY4147nHuPtabDcESO1Zx90v76Sgb5+WXLrATk2wHQQvY1KNuS4i48J/98uZT4g8OgqJ26jM3lP
903lvtC42SNw6puYW7DHuTvi+J48bHFOdmyaVCRTSzM8V/XT3Jf9sbZcPMS5KE6O5WsKqdFGxWVd
zW+yMU/oD7x9AYqIjvbKya4gsqJY6VFyyntYhWRuK/e1/eMBaRoPZyenvOrXLdE505qUoFBRAdq4
G8KQJKe1n2PRkdQpWGEVDbzR6AQ7WpOHM6pOdWLe5ujxt/ALBiuX+6wF0tNWe2pnFe4jv2xQHyq8
JJblnbyu8G7zgeeSWnuPry0ayEMMOqf5iaAmOClMnRllfvtJl3fCUuJ+HMmnzVs35XORK47vxj9Q
0E06q8dUg04EjncYOXMQ5S5OW8YZPkeeVPZcvxe7vLDN4yxb56EPkd072Xo1VA7LSK+6R0/vZJZb
xi/KOxfr5zblV3yIhFEe7AfTt8w71HGCLV3nraxejtHmzLd+X6z3f3jS/leJDv+/+e6uqXj/2nd3
+N7pz38WSHX9a3+67yyiozzfJmbFD0MCVVzv/6YwWMF/AYn46Bz406vv7X+yqHz5X05EhBX/JVEM
3h/dPv9tv/Nt/sgVJKMElMiJkJjC/0UKA1k/fzXfIU+y3WsFRXSNgwjlHwGFfw1hKHRDsuRIZKwK
VA9iE9mgQNkramUmwglwPuooStJs498cnrjLFjXdHop4uFFF2RxshDwobfMXEgtyLA79LxzKw62w
hvJpsYPHv3y6j396Av91DeKfv6yDWSwkzsJ1HMmn/NdftlPp2vZD5OwDtL/PMDnrvZ82/Z8uUvyf
SPP/yU+52h7/Ykj888fw6RObQfUaVse/GVjnENewRgiEK8zuv6RNRbC20V34ahwNLKhd44NxRmcp
Dcvi7I7tMwZC+qDRVtnnQaketxCm+gPKnvAE8eXAfFWkbkXRyNrs4TOLYOWtz3IphnvREldQtOAI
Zr2GIUq32J5yX5I0rDfvxYToM/ZudL2R0V9zcFsy/eXWM/uUg47uOTcEROyG4nEJjfVTR1FB6jYD
7zcsQVSj/ftvwP7Hz4bPh/T6kPGYFq1r9fJfv4JhrgggqFu5by2x87DFHKLZrz8qGVn9KcBwsy/Y
niTCPPveGIV/JyCZ4bWiQJyWGNpMz8OABMSSjUga38gnBbBfQxZ7dYxvvv0Pv+8fVRT/Yy69fpce
r490sb/SH4Mh+f/9fV3bnTd+gr2fZ6DRXdrMbdLZNgyTQl3sNH4bp+5qEm8Jq/fKC/DMRbOdzNpO
gfKNMBfdresvKSY84CWFVLeDpx6oTrlb6TEgEsgP1OuAIN7sWmFCxmsSgXbaXqnD+PcfPSFzf38s
SZonecL1HAFPEfztoxeu3Yc9b8a+czLrZWjS6ixYdn5CqDYdOKqX3whp0jflZR7U74gZ1t+yjsDD
MeOzz9rAgmcX6xeBpPdLylDPWJqWcw/e2ufPk+mXpwUDxsIas9o7RGyr2ROIl3r8taX4lro5EeEm
G8OkqdF59xGkYMIznv/iZ4ESFpOLjFAQKbAfV1rIYurdzNM2DwMNgGZs8b2vIAZzkL8GqE++jo5d
YKjK6+cBxPz7KPi1AS8LCXYCDQAji4V/QeaJzIAm+5XSn199RUYxjsX8WkxbU/c8bX5053iB9ThH
gXnQ9YrXJRps9fTvP/7rEf63U4EWkMjxBf+5ng3XN+MvcTUWlHWXCi7qtsm6T49ckhMzOdQrnLra
L1nnE3NG39LOanw+ITvDyDeO7nMxA8rsCclEGQfZ53bTowqKwE1CR9ivV1UODDmO3YeM+6MHpx9y
3JlzVtxF0DszUsC0y5PZplmeqJGTweA67zp4BXsn3HQCDwXYQ65xu9LxC7LOHsZfgmPZtytreZ6X
5CmyqHypJg2PjMc0hDfL8rumqzYwato3Xgao4xC7HYpWRxQQBf1EKyn/qHW9crjWehu05c42LsaA
MF2BJHCZJY4ApCp7WV8s5pm7YGRcOUjC8+83C/n4MM35jZ7nhRdpGSrU45Xb3uY1/4P96CvnUUn/
AeE2bc0wn/mpLZ/gdASeK8wIwqzUoIAzv/tr7fUH/6p778IFS06grAtnID7RNuvjrrbDL35LJr9b
O9Wz3KLwP1XA/JMzjwuSHEk6w2lJ+XugQUVWKLpCRO5w6PC5ayduS2J97+F/BWSY48dAXP0PveXi
PzRR/VEA+vfjK7qWx3PbXYsZ/3Z81dmG+HWGvuml0YmHJPIDeX5A8Ly8MOxVZ+bC9ojKvua9wwsR
WSaWaszvrIgWhsjwqLAy/Xc217+8IaX8x3fBxzoW8RrwL/+HFhd7cTXnJRkw0YxmJ3eD6VgYbqH0
GlpBYcp2cAxpMYQdVezMVsmbn1VvmSYYFcIB+N2ZxHHs/g93560kN5a26XtZHx3QwlgnE4lUJVlV
VA6CTQGtNfz/yvbG9kGxI6YShUkE29sdo8dgs0+egyM+8Qp0+pXEC+FhK5Dl6YM7pW+ANqcMTwaU
Kt+JnYptUWlrtmLapHY5W1f6GEQSBFKYGL2GAG8OMxzKpIx8ngVXUMMbPQXNsXMleUgPbiQ9Uaem
HZ1iQO+MSV3Qf86tktyQ+zCSxwGugNcn+YbLjLZo4YbscCru6l2pRpm7o+dm2bmeSzecdbr2ZWGS
0AGWMyAy9ySyZkItKFRdeiv0GyBqs5/EAfBuqW+y0pPOgo5kyEbo4OhbqkpaSqQROJUZAneNuD9U
pRo+y7XpP8VuKH1OApp3AIf8tsUAZFQ+qBHZhVFq/THm196IdfBS6En9zRhiON9DpdvYhHN1tZAS
156pmdDo64trsPGxrlMQTJXnRqLhWMvSIEkgDKpgfHbxHcYxO+ltxQoa+EmSBo2F2dVFmZz1nm5H
rtAEUfNSv+n4lRsR2vDOR0j9Rhd0dX/9Fn81Upp9eINuE76qYNpFzZh29psPj2DAAJRTJB5ok+hT
USjmWaBeoniq5KShjhA9bpv0aTJp1/i6Bzi5+FK0EbhZE3SePAbUgUXcNGohhOiiS/KRxAxahgRa
F4ScI5m++lIM5GeR6je3biUkXNkhgoQwa78gR2TdSX1F/8FokkMpFMJKlPD+xlA1nfcJ4Vtp0u6Y
e3MJQeCaSdExQSmSoXBL9Nyysfsk97V1UyaRsZMyvF3xXkHjobX6YKfrLT++wUbFa/QfIs/L2nGT
3r2d/ChMynjQFFE2KTlfrnpuYo8u6okE+krFTR2Jrx3siQZbBsw0TGojAeBBcvHPOo4LJCSnvuks
5/qnn8a4+PKkXshdmiqKqZx4ffZ+B0EIamPSO8/z7ruGbeChtVrJSdBxW7HSfX0Q5kPJBprg3NjY
ec5vl74aQiEWY2lbeX380CaG9ZGJEbkbBnuocYWvwahzK9aplj9Uclp9zQzF+yjp2Fjabg8VodU0
4SwrtCs2PrpbPzOrN+4aN01wakmiA6jyHzi1Z8m2VkKcuqBPjY9ImoTPYgH5ehtl5bc0NoBdSGJA
CdizenOnKuH9ypJOQpyziSL0g30YNr6KjiDM5Xclr4RCnBbitiPgsNN+AgDLeop2hTm+NIOq7hQM
Rz2eBPhhG/Qb7hGJN7DnaDr8RITOf6IrqpXU9NvQQ3/cz7+7pTU8BWN5FoFsPiclSmWbOG/x7oKF
UX4rVIowvNSa06L6RT8Dgzb69y3cag9U9a7QEUuAza1uexUJDqENyqe+zWoMPJrxJ5Q144tHBQ3P
icg8K4Js/N3VqlQyhB7dem0K7UKqO8RYGg2SWeVHR4y7wAUkRQwupjCf9brpP+e9lMY7vf0ot3qp
OyUlb3Ra9MeWMvVJoybk715X+o9qJ/9/KhsZ6LIjTTSFOCZtTOXVW/u/l1z+z/9M6t9LNZfF/9Dv
Iows/UWtzkSZj+BNot5BRv+PEqb1l8KdREeU9wrjrSmf/UcCSRf/IuA3ubh0lefqrdytZv1lcsOi
BEbpRFdJyP6kBnOZ1xmo/pmSihSzyEXBjTG/LQDdwLEDl2/LWc8lCPT/AD/zVISY9bgq3kfXD+3S
cFPJB0FzloORL89srRf4QlhIxVHrgQufmSTrNaJhpZhg8xPK/4hy/ddg8bLC9Ht6GGDgEovk8GS0
djleVHFLFBqdY4M70e46qb7VhriZsBaDPQAxTSilDvXR8sFEWPIoHa7P9/KO+j2+NVlcGPwCA+7j
bPykCSQzT0Rb93P9WIg8uSmqRyuBxeXr8joKAY81Jeiiil31TF49Kr0cGQGJj5h3KeQh9Ioa6hsY
zgTD77vgTxaUmqBuIJlqkGaIs/JUSUvIVPJhJMIwUaJBjW5HWYi+DBTmgxT40haPd21Xd8JoK26X
rcx0FuD9nqqMGIdMHUgXcXi+XNCQ9KxJSpENRFi8I30Hwt4g7QY5QHjos7LeDmPk5DkihV0AC1Fv
Q+2I2lB6qDIhvmfvUVA3m9gWXFc4Xv/Yr665/3mRfv84hZ458tFcJvqrWvmb+C6stBjm5MiPC6ry
Z6jH0ged5UJSgGoDgmEauhNF2dBBFos8vE1Uf4SHkQ2AKVOh8J96HUEgiBBqBPAQtOrWA14W2Cgk
oX/Q6UN/F7iN8V1EXQF7usRqP1yfwGWu+c/vxzZe0jksyKJNu/nN7+8DsybrdaGISvBZu8LI8UCr
ELMh0w8qo7SLwHDtspD7FVPrhWtBpuZMcU9EiJTU6HJgyBepOxjwLdzcaByjBr1ZNzJyF035C1Tb
0/VpTnnrxWeizcYECcM11OdIYi5HEzvd4gXtVXsgXnTaTvuUS9pP6LLWOewM0LQFWvDXh3x3D7wO
yc7XQPPhJD0twJuVlSuyMAvOtN2KboGIdlE5pSwbKyHRu2VklNerThcNxD/m+2+EtoDkravafQ0o
DHJEcouKb74xcnRTx9FoVi6D5fEs9JhZUAvFzctZCVJThS0NJ7vN3O6hI/K5bbH+BaJSerYJ4v75
+irOQnk26DRBCqmqRQaliupsGZOo6dVCZ8AgAcCMdkaEhcxEfFXNwK6H6Aulo/7cwIJ4SrgaDkla
KfBXqZb9mx9ictkqBsE8kvSXM9f0Lhl6U1BtbRTGA1pgxa0XAxKEqBJsEilPTuhm1o5XxeiDYt57
LKMu3TUtz+vKL1n8BsQwnBpO7KuHydudpaeg8SIk7mxEdHH0MN1JeX6ASS4PWz0O/Z3SqeneACqB
Fkbsnq0GFbEyGlBQ6wrR9g3lTilQjLd0DzUZS6tXvtn7wyYBBiaIMadbm2jrcqX0PM/9IoEtnBdU
LfQA5mOm1jtTnUS2AzGHiiB7K6/Ewpi4B9CmwYaFHu68CtAUaqoLKiqJTRN/0AFhPHqKm3wgzP6S
1UGJQFZs+ivzfBdpUJNC3xJzLFmRFXH+BkPM8dCsgXWWRUVxRscXNr+mA+HlRn0W/f57JrA/LLNw
EV0md1rZBkvDq5QUCKqMyT9hFljpMnK2aQWCwoc/fqjpET+bzaQdZiBh0ieqiuCA0jgBYnV400WW
7coZ6luhmu0HEQwFn1CjD1HBdc5pdpegAg5RNpF5LRk8fI7K4PVfvPiDjcn6SyeceNcbGYYsD+J2
FFFLklFW6oTybsxq2ZbaNgccFBwLALtJFf8kYIxWcuR37xzfCqsdhMmJIlCCnwURIHkDqav4VnVd
NXcRJW7A4QOA2woCnSeBP/B4CZ97mMYrs34Xqc1Gnn2mKh8auS4w3wOAFVGEJ0hr0jbcCenw7fr6
Lp0BDZ+f6X0j+DRmV2WRaYlUjI1o92JWo16XS7bfG1hPSJK/12Q5wFZxVFe24dJHfTvo9KPePHN0
46w6BcULgVtJ9pKaGwfokN9HUX3QcwMaWjQUdo9S4HlEK+P6hN9fhLznis5uAdSJitgsCG4aowoj
l0Of5Qp+MNxpNxoM32OUqihLibDNro+39Ck1XAyIIzS27/zxA7WhxwUVSFtNUgPpH9hibqT/bfB3
NtdHWnj2mBoxmUlwhFO0OZuaAN8YaXZNtCnBIJ8VeS3Y4LYggVERChtAZRV6Zux7s0VqUYCrHFrI
ByKnKq+s8azANz3A/BLD4MeQg4ooql5+YE0VE5r2smiXJhV3pc011J+wtkwnlq2R5eY96qX5tk4a
FZEqlOCsAdmlYKhwsYsy0VHluj+BNhKPK0s0HZzLmI6trrM8JLM4ZluzJfIpqgehBem61bxq4/vy
sTTzR3kY5U3pYvYeDEl39GWg0YbmusCeC7xMSq7AVFK6Pw6L+C1EBmQnBLWERpeLpMRlic4kgsGe
HLtbxD0Dx6UXutG1lpoRnO6X65NfOupvx5tdZyHnuCgqyL5BWVCuj9E69dIcf2s9Dw60+o1Heqr1
Sqy5dNRZZkud2lLUDmb3i960sCLgXkD41MnBYNoc9GRAnM7KNrAHoPhrkz9B2QAMLOpof33K0tJp
n/Sh8emhMfWqK/32pjEDKGixyenzslSH2KjkqLoiBYzZDu0OF8aZFrc9fAyyL8/oylOtuP0d/9q4
jRMLbV0lR/Irj/WjXqn5NiUfW7kLl34hy0JRl+uBsF+93AWyAS4uRiueHRZpP1srFrcxulnbos06
ZyhNfWXXvd8FJE8053nSSGuY1+V4mUBfi7BYokZrtocMTG2NPu+gFsoRhlBD11b7M611LgOZ64ge
kDG14ljjyxE7QrAhAilk9z5ejXENS0Is0/7olkCG5UK6tXTUAdGk+Xj9408rd3nWGZeSCouqYPo0
n6nqynox4u8AY1sOPngWArEtW3Rli73f4IxiQdJVVNgKjHc5O7kQYAy4mgTQWjMewBkZW0tpoi0a
r3D3IxpxMJvor2juD7M3zZXX5f3umUafIiOVVFWZTATf7u+mxU8jA4kx6e1bROkaAkSR6b3EKTGJ
hxbkyhvzPiSigiRRoSS/wtLNmn1Ltxpcz40r2VYtYMgFKHo0ydKcZCIJIZAlKLBCu9iOndytnJOl
r6kSjtHgNgnG5iVBxZVLxBkYWUzV7hYLDtOuorhZGeX9az3lqFwIFhZCOknybD011EiqtEEtknRo
J2mZsRuQhziGMRyu69tzcSiQPyYi9uwfebZxlLBDUL5gQn4ONVRKcvh6WEuAqPrzcioncKooSFSd
psR4NhQNxcZX0ZChrICzeRdHf/sgxe1ArynBDa33bxaRkgm5vkzobsw2yaiDNm61VLaLsEJfuyD1
lS1IWXLEP64v4kLMMzmxAXVnV+DUJM6mJgt5gcx2JttVB++yNVE58XivHaHuRry5e2unAWSxQzV1
PwkdhLI86bOtVILNvf5Llu4BHdQTP8cEejMPvuQRkoCiIQDWp03kdG4Gm0XJO1sSy2+Ir/f2iBfi
A3LFnVP7KBKvHMyl3WRJfN7XShVlwsuNm4YJnmp4pNiuhdK1lVejjcAXkN+Cg3l9pksvCFCTVxsE
awqkL4cyJ0hBgOSO3QxBcFREpL4TFOm3SZM+apHQkkogM3R9zKV7x5oqcWTMIE6n5sjbey7Aajyl
YjXd5YMHcVTIcaPzEYdS1PKR5gT4eIDYe70wzZWRl25YLh3yIzrDE8rlcuTCVxoVYXzZDnN5IguW
wy7pJLTP/czftV66tqMXPySdSklEaBcE42xDd3UfAmZidRW3CnfIDGpOoKW+Ixls8uuLqix8SVIF
mjvUyEQdj7XLuSmAIDttopJXldDf5nVxrMF6bxT4zsiK+FgYoWMKdeRoxZJ1O+Qi3XkZdR1AnE6F
4PqG7MZ81L0ODTpeoY0vAQUftRw53j48dIS1e7S9dRvV5RfR9ZSDCPH5RRZG/xzkNbaatSdvgLB0
exdlJ2gZFr2CirIUTOnuCDvIOCYybVatM0dcGmoT7LzUONdX4bXcOYsTaLZz4+M3qRIjzt7QKEhE
dJFkcoJKEW4Sa2i2oxSNFA/14tiHsGWtsaqdHD0nx0WXymkrD+vxMIqPFPSgY4MM2sc1JIm2bNMz
iDb420Wrr/zOhY1x8TNnR6BtUzkae46AT3fdBpZaPVKHyRjKG3fXl2RhzzOUqkoKa0KGMstMEHgs
ozwnS+ooVZ3MeHwG0hN9rGme7eiaoxbxL8YDyEyPkWBQmddrRcNrXXGKoTKAco+J2NWHyrU0p8w9
GaFknFGuj7e4lGT/GqAqHvn5/ND9g/Wi48dQ4YV2i94wvF1KyRO9sF8Zylwai5Yi0F6Cbogz8uUZ
qyq3ZME6SjnJkOA7V/j+By/PUxRq4MU9RL2BMlgtfuiivrW1CDUOxRWsO5R98s+5NAnmyz/DppJu
y96arN390L8ZAQtUm0IptZMyhqZho9RYKac87zEwdzMU5LK83lmRWCJzYwFC7AypB/SW9HRpsFKA
3o6TYCtvanS+0m1R5MZHse5lXkzf1U6uUPTGVhIwl4PzW3UPKBWUJytOE7xKWqV5Qkh1ksttYuPO
m/gETjoiDxzHcixCCpL1b8DJwZsNmiK1NnJHSH9KBhwXSKwy0hvwbHBU0QYvQVTEiOovlhtHv8JY
KoeNkWkFyrNqYH2CV4+Vu5Hqw+dETtp2QzetdHKtyVBqEWr5UwKrIQbbrZUNt2VeoRMjhPXXLiyK
J3GACtQVMn+tkmL1LkdC+ouFxN0HsBHIsnUIylIGGkF4Sz3i1DWY1n6beH71w9Ma9MgGQm6IQOKA
LKTRZtUn0xAIdE2kaV+u78alW5jIXZE4APgfSbMdMgJRM5qioswYwtGMUh2J2SbYKU0hQYgGnNfS
n145ce97kFNbXaLdTVtCxfBxNmgi13WRS0jVRSOKgduq7dEbwp4Ezd6mk6TPETmMuk0gFQn4nsXh
na8ofBj4GcFnWFkBjcYByTp77FFGkwHVf/FVzXrMRx+RBDhh3d+FUBkvfR6oPxr4kPpKuLV0rIDp
SBI3NjAHc1rUNyVELUxB5eLnSDqAsAJmcyi7VP6wq2kjrBzhxaEIc0ydYBYP8tltqBWFa8ptTcWw
4TZMc7Ha+2mTfcbITVq549/3rfksmkSGDuifJ2leLZR9ptPkrWhXyDMDR6y1s5igiJp71k2VGc19
nSTpNhfNwrEGT4KWDGtOpWp5GvC523pB3O0C2et3tDzqz3++T2moGxNGgnbWPMTESrGXOQ4itlBJ
Zg/gZrfkUPo2q2vQUYD0bzBBXvnMr//R2eMM6AXACaVTWofzfdrhWdIbaFtBrYxoiGPI2jhlpPcd
HhOhDuVYCaMXzUSTAXGw3nvBbqT/OAyJ+wS9Dqy+VA3xR53m8L+IC8nZaApQ2iDqnzcHNJMLJ016
Clsg5hwjGL5WeQOiCw97B+Uwef/Hiw+ewaSMwv9Rx5qdV5ZMcgeQqXZa4VCAJydMBU/0trrr6zhI
GsFGTtn+1wdd2PlMjIoyG5IMa/7Fy9Fsi9SoJxXmAC0QOasQArEsmu5qsTLU6y03/9CKLINWei2K
GrMDbSAA044BEwT9MqkxezkKnzwQUMkhEYGlt40MmTOrG0mlEvOMbFTqCMjlfcV3aw1Nv5DMERYQ
+9BDnhZ9ttph1Vmlq+F45adWwVlECq1N/PGUB+mwCWGPnFszhK/id4GdwzBa2fUL8RffGiwqiYcI
PWg2/IinDuwuajlCUkgIPoW3KM/toTj7p9gLh831r7yUQwPcB05BADZ9gllkaSUlHD60m+xJDNmm
7SSjdYMVbyDCgo18lTlSEtkYtQJvBEvYYrIFc2Vv5Z5VubJnO2A6SOxtOIMTG/HySpcRB/FUKvG2
N52hAD/YTdC18uH6bBc+rUK0b8ApnEDW81F0I26lKu5kxE516REvI/jr3qRV29a9o8ERR363LY+p
GnjHBuXslUkuDU8pksoZMDqy51meTsPFj9sB2vfYUmByRwSwUhGNR2hzKHW2sWZnYoOSTenrDpqK
1crwSw+Mwjc20M4h6wN/fbnIfhwZIt4Qsh24cK/iItbPjQgXYDClxKlbEzUPqt2U1gDjmnEfO5RP
YihYJGphp/u7LIckg3QM3iWofl3/NNMHnm8AmlcT1JLSkfaarr5504MJ+ZJ5imwPRt7a/ihLDyXf
8ahUtGciJZ70Yce1fHtpUJXXjGK4BfR63pBHFBNMke6z64ZdU5bRHTq6oxOgBYSIwmich3qtOTZ9
4vk0Vd4MZcp2pHcV/1C1fNQFGdHqJiktKw0dWcS2uktKqEd4Y01tOnx0FT/Zj4OAy19o9c+RVX6L
rbCDhpiv5UML941Ce1IyqaIRDsqzkxcnqd7gkCvbSg8UWUAxcC+0+UsF32EvJ3G5cuEsPCssOLVy
wGMkYHOSYORRPlKgztiBpCW7MNdINhrCGt1qzJWbdOnrElIZlOW4zkn4Lrd7HtZaXBeFYvcdOnHi
gO5hCWZ7E2XCfYRrABAPZFeub+PXFvL8A+sqL+dvbP0cxaVxyBHcjxWb1m99DrScxoNfo6swCYQM
LWqzWYe2aIi6L1nhWB9zX09XIsnFiQNe4BWZ6mWv98Dbs+RpVZWK/AbI0MiLteg0iqPxkopwPEoJ
TTE8hv++Pu/FISkISK/ddXLry7UOMeHoe7XnZh19HG2kLiY6QQDP8szMtlRtmDxnrH91o5EBgAok
g4IIPT0rb2aKZCdm1diy2kqkuEcg8FjqNKA0SivLTyainahfZrhD6GqMtnMdms4I+A3du7S0Ucq2
dmKo6rsOrxS4D3yg64uydLQIEqkMA0TTYMNf/ro6HslSEl+x1UGKdnqpfA/MzLMxmhbOathba5fL
NNv53gPHIZokkoC+5/AGEB6VOkby60cwj9BrUOMKpchxzSxHeTr/GehRf4q8xLvPo6w6IqhjbfPW
TG/TXsMAG50XYr7ueH0Vlk48jUwR/T5OoTg/hlreNSk5LemiWv4YUZjeA3kb7NpQ0pX1XtqEPK5A
NnjbEUCZJWvIbQRBAMQOSW7PuDHUGONFbzT2tYqLYFFr4tlTgjW4ztKgJlh1vjFtFsD2lx85HHGR
8dRaxaQ27XYDDmFjXUYOTUkZBET2LGvm858v6NsRpwV/s+nxHfF8t2BEPbag1UkB7HrAFHYiYb3z
L4YC+U+DEf1CMoHLoXqpjcMUbVLCJNQQuwJd3qZCij6COrfyMMyY+xNuBHwvlUcq/awljIbLsQLF
9zSp7BQKYaLydWLLHECUnpvQa/BDb7hCaXPssCg196WBVm1PofkmTQfRMbWm5kDFI5hpIT/mUVJi
XiOhJ42B6gbdxJVLfimOg0DIc8k/J/7+5S8NvcqLoqpG5VoYcHQqvG9pI5UnvyyR3Guj6NTg1bRB
MlPaAaGTV0ZfaIcgsAF+HODApI0xK1mnGZbHHhZrhMpD6yDbAISiEtsPPeJ/e1D54q2YhM+62Q//
4iCDFINFxQNOFWBaljf7zu+ojWluzMC+RvVBNL0zUpKdXedogF/fd68N0PlVBq+YyIRmEyXU2Wbw
zRi6Qs+mzpSwupPypgFYXo07CxFg30yL2963wpOYGt+UCsW5QkfGSRutfh9jwpFUzU7MBHHvmppn
4yYXOznlSykuxY1Okg60J+7OHq/F3tMTcVKC6yDAQ0i+Poulq4GqBakkVAQeqVm8jW5iPHqIDkxt
697xywSkLRqrp8JA6bBBMI6ooJTWztG0+2ZLp3KYeBGpj4H0mO1ORRiaKIXKZmdFE5wjWj+bxAV3
0RsZ0o61OECsVD82CdpNGTKoZxT8pJUtunDlc2OoU8+MKPddExiONMLoBjdULnTVTgLVe5+bxpeg
T4Kb60u8lL9eDDW7fjUVwLTossawOKIjQBLEV1wUBFqtg6aEBMQDmh7CTaajZI1cRr1PE8s9Ycen
rARdC5cCnTSySkAuBEHzwLbHUsPMwZ7ZdWGZX2KzefHUQHB09EP3RjMpcSQDjT1dEIB7KcLa2z8d
iHdfnaMJZwqojTxnsEZ+Y3RiQnJuSKV3AESRbzu51lAUVXIo7i2MdwK0XUeF8RhjO7jNTctC9Q2u
/vUvsnA9USgFzUTphM7pvGdq+cbQwxFXbSl3UwzlPPUYuNoX9BhMXBPHEM1GkCnYKSYrH2Bp00k4
G1FEAMtvzZkpRdCLJSqGGMTRO0DwDfE07KB5tUrc267PcdpU88WWkN4hhdEpARrTT3lzE6ZdPNBq
YX+HmeVvJkbxTq66f1F7Vt+OMoWXb0apsJHF5rhU7VJ0uaQ0n/tWQ8elx0Vp5b5dKrXS8YMGOqFF
mNPsqjJM16jMjiBtSIf6m07ZCQlsEZ0NzRKPFfxyDK+l9Ch6Sro3FYyULYFaa9AAkUTPHt3mJgrX
LrKlLU2abBmvhB9Smcv5+31ZFf303vB7dfBGwO98Jac+IZeFI+tJ+R29JbxAxnS87bI8O/pl5e/D
rpZX7vFpod99bsJqOCwgyenPX/6QUOkaX8ggA0lpTYMDMWAbXdBxRxE2OAoKkdH17bX8Nab+BoU5
rgxxNvNc0RD97qEC5SJaChC78EL56iFsu2+G0CR5HNPbPEHkPURdxoGyIRy70rccJN2jj37Z+StA
zsUFAN1P25TvAZDvcgG0AaZfmXGm/RAHmDEpwlulQZ3XJ9zg9Yy0ldtscTwQkfTluUoIsS7Hy4NM
i8cMZ+pwRDrccvVxX8VFYReVkTmabzTxyl6Tl24t9Bb4vFOF/V1F31DRVRakEtwcmvE7Ee7ONscU
fYvd4WObIuOCGaC/saIa7fGBkC5uEAtImyA543md3mp1nh/TtEhuTNS2NmaM70o0mV4ggY2KgSqn
h85Hak/2OmU7IJ+6L7QEfYZeMR1fMIr7GM6f4wepDODDWKutLd2MMrgZ2ouw4GlEXy6ngJFsXmUt
BjCK552SOEXWtUBmELn4tehjcR0RkjMnGDoIzNlQo2qmYYMtkp1kSWDLVLNt7G30fUEJy87jmkp2
5A8Yk4+1ff3QLO0ZGiS8WrjagE6cjQyhyTJL1VfBYhrVvsmz6sHT8SjD4dclQxDFlTOxNFNqLOKU
scAj0mZnVMnFUfMBBsPeaVBWa0u8bQT/BjBLfazULrprSvxTENoqf8sU/ld67eJE3ww8C8OjFkUv
WS04jBVqYHLQ6xs5w+MRC0YJQyVFP1xf2KXABrgw8gkcfJqgs8PvIwmeJuhK2UBqo1+mlpqncCCA
Ncehe6E3Gd0mbNxtUBie04XWWq9tAcZNqsM7oEqGZlCjnF0GoYSanzoUiG6pcnjQ2/SH0hfDDm2R
al9MwOzcMLuNO2lEZk0vOybS/iR9sXhTyWjIdIMR3nZFrtyJHvlxqxnS0/UFWoxBgTdP/0MrgL7N
5fmSKqGQ0LKYuiMCHLoeHakdFlE/glEZnK7EeQMUhPkp9iId7WPKuLqhx/ei65e7679k6aBTDiPX
MOB58Zxf/pDE18rBs8B09X2lvrgkwjAsqMhtQOi/XB9qaVe8HWr2JmpRLdW9BhlLRUpuU4PR2yZC
pB7N0fVwd9b1fdOqX8ZaFJ1g6OnlXR/+Ncudv8lkN8xUZa70RS+nGrShiONeBkwp8mS7k5FabjoR
5rGqZUdE+gF9m3J1I+fjBFUOh72HZfsxN0dUw1JX+0BY/iORwyeL3OwEclGzNak3PhPVDZshFbQ7
ejjDNyHWwXCHmIAmaBpt5C6qb3ykkr+IiC7upLSKCQEN3mctyvY9ng37QvbSG9xnNQfpANMp0kS5
0QgUTlojF04Tyw1OHzjRX1+OpeLJBHbno4O1V+nuXC6H4QmjJlCehRunYAzT6Rho+jRSEqkJnkbe
tHOF0+XeSjTlMaqRAUSzu3wxzah5yvF4O+Uk8RvF17tNXqf4VyUAkszS/DjlC/t/8VtNmnDEm9yb
xFOXv1UosQmO+CN7DNGZtALftGlOtjvEGDF/iCXhAfHp/uinZretK7k+JL3qYiBay4cCStM3V9VQ
PkmwWBY1dFWCrkL2uCvjuzaI0pXLb6Yk9lqV4nD858dOOf6bIJxNpqYS/n02z3nziN9JgAC3ZNhV
57lbJFOVmzZvjJOcDMUt0VjusOzdeQxqfRso6nifGTg20XfDpqgwDLvJm/Fj0enyvYdr7V7RQ4yk
gnD4iYSbvNNaY63jtHQlgDIndLW4EEjJLn8/bd9OkhNTsmt82HFW8ss9KOZoT3GrXHkRF8odyOxw
/yEYwvXzDiujBq3ZtLQXhySKHAlkykYImwSZTcSNDdAbmGsLzYoC3eL8YFBJFA9xNVFmV14vmiS9
De0rzYgbR2m15GPXGd8kAGkrpYblkYCI8hSBClBnN46UGKRhAiOVZVcfgdSegFvLD5GhrIUySyOh
v0olYSKwg0O4/GYUmQvYwLx4XR3nRxnn6d2Ibv5ONro1Oa7FoXjYebcAOPHdLocaCyp9QPX4Zirm
pzo6hY5REblxKIuVoH5he0xsHDJ0GCTGOwhRMmB5Urr0asrKq4+1h662JmXlFtAtrPKITvMgrPYA
F+Y3XYqKwlPxSkm8nJ+lVp6Z5pZs651p7XJPjUFMIdenxnh1XL/Xlq4K8iMEtQDPQrKfS7lWaJlY
7kC7p7XKdD/oADgDcCs70Rf1WyFQyh36XuBWhLL7Gvop7migCnliMqrGlgdMEq0Pm1lozljg1Q4Q
0XwsgU+Du1ayn9ileecxdtM9LS1vH1T51+u/fwkLDbxD5JWgMw0mZPakS7kc/EaewCrKDgEsBpxy
Ku+mjEvv1Lo5oXwTIopfxaFTRMOw13sxukEcyNgOHUQ6sQtr5C475VaB3rUjlit3XoxL5fXfuVB8
QRyD+jeNnulWmz0flPvwdXdVgOsD4GfV6MtT6Ivun5/2i1Fm977ZBmEnZhyMJvNxj/PjcKtSuTpE
uDCuxDJLPWMq6uqkRzCNOe9ixl0SaDVFZIAgGuRyI2r3ZdY8yDR09rC+mw2IEPGGMDz8YKVKfgTx
m6wczoVzQuUHySiKHEg8vWr7vn3mmsGy9AF5h74sA+YchKdRrb8LXVntr3++5ZFI02gpTcILs4WV
akTjvAnf5GcevlGK0e3Lxqe8rxC4vA71R6Jk/68Juk95639XF9sHf4P0qL+VyLendVAPxx//+39N
f+UfMXftL+BFqAAbKiRPMAhT2PxbSEzgjxDJBcrHHTzxYUWO9z9KYor+1xSHgUqhdE3zdKrZ/qPm
Pv0RWtqwpslw0bxBHetP1NyBcnHh/iduh6yooKdGh9pQdR5R7pvLCxmSsx8CivglSRv/OB7z5+SD
9HmSHq+x4djktr77EZ2Sk78db6QDpZRs3+0RMj5b5+GndtP+ADDxUN2lz/FRuI9/hD9gBR3i59Hf
Gd+7jyjaFN+4cLfpcdiioXPA0fLoHRCaPY/H9offbahXFVvvFNvFY3HSv/kP6q/gkN1qN/I3Cy80
9KnajfyxfK5vqhM8l511X9uxk9qoPxyjj/JjftPt3MfwqDiYQWzlXfww7IpHbGezxjafk11wUL0t
Zr332WP30qFU7W+qx/HG3Pc3zUfMGj4I98p3+aRufafb1zf6PrrTnGLv2vUh2oknw/G3+q/wITvx
K++Us3FwPyYfBKLk7+Yvihmeafvt1js0Oi/YpgDEVdnmqTjh1IELR3lvOdpBfPH6++KUWw9/N7fB
Cdu+k3fnPwwn6374yBLeMIdf8i513COc95O+FXfaOb1HCH0D4ecJb5BjtucHbqvtc7I1dskuvxFP
yo1vt1vR8e/MZ/eUOtEu29Lr2CT77mfqOiW0l8/aITtJjuUIu/qAtOhjSdwnnN2vxiHaq09jbPeP
fryptY3rEBpW27zeBphmAMPn3/dvgZh7f8fSWUm3OIodm62+TZ3+jNHF5A/RbZOt+aV+whNQwQkH
jdvP401yCB7zc7HHtjk8FgfNRs2EeWHVyrKER/+I1dYh23tn+ZQ+V1+Fu+TWfGCET5YjuRtx5x/R
tTVZ9mgf7HXb+KAcimoT/sCzRPgUndv7bm/+GrAA27SfrA9YsH9SzvVTeW/qGyQyaPKq4sHih2ob
4SDeBY60w59mj26o03wzT8OpTre2pe+Ss3QvPLE/0cjy0/sgOWBMtclu+ft2sMW22tHPyMyJDoa1
wT628y/VRtoUjyhxFxucNpU7Fm0CSdn9wYemLdrSc+86PsFE4ojBNr9pnW7bJJvkb83u7WLvwyfY
ercPyXajbrMPoYOEt2Mc4h9O/ezhh/URqCMC3p3JMn1FtxnH1x0yBNtqJ++EbYvZ3b74mtxiCenU
9xlvUoK2/IbzxjYSt/2xNzYYp+oTEiC9mXS4QVY5kv65MfAtqX8hW7kZrF9ICWnIq0E4UQ69cltv
Hr5XjrHFkC894A9quxV+9tv/y9659catY9v6rxz0czPQ/QLsfR6kkuruKrt8fxFsx6HuJEWKlPTr
z6is7NVJgO7e6/WggYWFJE45ZZUocs45xjfcB307X/yHDuhuRAh3e/yZ3yTtnDIEMH6MqzKZHtos
stPNgIMw8ugQFopbsUV4Dyb8YzIBheyDCJ6YeAcTipo31sfkybTCrWtlxdqDBuBN7Jan3kIqwo5m
YmUjImJXfLD78YzA17IHKhM/xU5se9Rqb+2uOvn34hv435s5vBQ3IR5LSLje9QdvrXLX+vQfBCY+
K3lC+Yxo59R2c3nSxxl2jWQ5+o9ebqdV2q4ChEXhaZQzwHtDwOPB8fR4gjEL0kaTGraFcksxoVL4
gY/Bcg8Yykqv3fthhxWcBA+WA3Fcotmt1qtQ6QTBe1GY1Ed29r5GThJkyFhD3tVOIO922obtsX2r
LmQbrGMn7xMi1tM3sppTS2RPjKVxgsiA5pZkWNPbEjkPMlPuG66v9SyHleM9IVYGjY5PPjyRrPFW
zZojQghp2MsGIiknOrpt1r8bklTBJoyRRV4kw35CUu8LKPhJl5k7kUYIFwXIcO/am3jJUAHihlC4
fDpp7CeA0kF+fS1Bau+RWLRqi4+ianM3dy/jsunK82SjkbpzsuYRuU32i7cPnWP/ILpt9zQ+VYsP
uH8SbbgBQyAxa+sIQkL6GgZrKODlY1PmQfAIZ2FsPSGui6HjngDSZlUZujQWcu2fR8RrLWsWpM12
jt9wreeL2+Abmou5hI+4p5Ajmk436s5CGhuSeYMETIjbZnUJt7afwkPVpyzKZ/O1jA40vqVo7z/J
J+vWQnhubjkZsnMRor1GTO7GHVf9AzlHd3LzNV6JPgHfEXnl/Ei8t/BokTEdn8VpRJihzP3CHG16
1+fuCW6cyU/613B8GDuToKe6RgpZyjRJp486ndc9S7ok3AL4l4LycgfBURYUcwpy9woA/PIe3+e5
Tctb0AAgNMyxOOwVKXdDNvKjEx+D9y7Bt13VGWAT2IDx2IAYDpzoJ7eC93MtAo1xfQYXJkDy0RFJ
3kgaQs4jXFAr8tgGSfcSewli+pzuWD1b/bN9GtSrTbehgqDhIL/BSJUI/uEPD/EJTKZx18UHz1qv
RIZGzcmHS3tKH3SWmY9OZkFtJViJGGgm3hNdvuqjDc4nR4mNgCagP486SvFsT3HbTyGeqw2+cDvm
qkZ/VzcBkrmsMzasPgk+YPFYov7RqzxM3LsnAqPksR9XzaWoU8IT5Ov2a2KSejduAfZIxXt0F92E
AP+v1FE0qewT5x3/U8d2Nx+Kk59CMPaOvt4W/xQ+VJ4GWXuIMA+FL3bDtwE2F++13I7vXCRmP767
Z7Px9r6XGJ2gIY+Y4kOEedWz8c/2JliNKyfHz2pS187DaY1fIPDWAiw9KcprBHTelxvcqwi8qEa4
HjZ+lIXNWvBtDQbTgvP4RvlPxknp1xHojNW0AFiPkAvwmVbNlIPrsyt3uMlwN2tE4iH3JBk31eot
2pQTdEh5EOUm2BXqbLFdi1AmtfpqDan1A17+l87b96zDf/91fc0H4/NQ0VJ9PzH+43frT3bz1n3K
3//SL6+R//f7l5GIs3pTb7/8BscBnHxvx89hvvuUY/vH9//xN/+3X/xxfr6f+ed//+2Djb26fjda
sf6XozWOp//iNI630MvP+fdX/DiMOzhVX33rmNVEaE8BvPfnYdxBspILN9m12Ea/FnjfPw/jXvzl
qhn14MyDTeGXaCV8CbPg7yU61MzXLKS/chb/dbwO1QLEKgA0oJCGQxX152/9rBIoLEsiHjNpIqy4
VkZyD/V//0gE8u5DjDv3o9u5K4WBZFpQrpDeLOWOI4rx3xT0v014/ngnV5kQyhVciej3Hh6ZHK7F
zKakJp7haBxgbALBlv/uh1V9jpzyNULz6ITwIaoSBJ/568E39EVJguEqnZV/6y3S2yitkYWuVE3O
VTTS7KePFh3lGRSgn7Odfm1ffX+TV/YARmCw52Dacy1sfqqQdXDt74AWngg91jlBIPp6ALkcJ2/T
lQIBqgX/N0qa72Pun2ql6ycUQTgLXwzUdijOrzOYn/5JJLpEunCQlsIQJtMt5QZt5PJCADFKrGBm
OQ3QOSPF+Fw1CItlDnUTPH/dREZVg5EPEgVH01Rr0/g/TAN/aaX//4n7Blfsp/vi+uz58aS4PrL+
+2/bj88r3/vnFf/9FT+WvO1+QRcVQElU2OimfmdO/ai/He8LcC/QNOL2+aPK/nPJB8EXaBywCuH/
hEEH5pA/6+/A/YL1CRAUFFVQXkJp9FeW/K9DO/gHrzMXyJYCNM9gvQh+K77tZbTNKL0ya0eJbl5v
qWOHThoWdUC+Os087IMiKNc9ZD2QefQTO3mlixPe0upuX7LIwOtom5vQ0mWfVHSiexWK7jZsBvKO
UGRnS5G79AMt/0/n3d9T035eBuimYrB/hX57MIbBufXrMvCDSU5wkBNYRhpxU7m441MrrtttO9fF
g4Hw7aGJPPArvIbeYATBvsKcTN6pqhEORNGyJElEHHrqYks/DGMbI61bWxc1MGdf2yF5Y1J3r0QO
/tvU9P/OR/lbW/V60aESRiME2Dk0PyD7/vXt2wszVQf0NPqVCPNgitfwa6qa7SO79u8R5LjczUtf
PyHz11kXVlCdYHP0x8RUzfAYtANKU1f4x8UOxk0z8WGN1ClysqDi/9Ev+6dXGhcT7+WXS43ZIyDk
VyAkdibn906k5UgZWqMVrKhrOE7Y2NvYm0152X0Ng6Hg53DQTBydEaEQN45Eyzh3NLHwUXAzWJkC
tgNJnKAbx2dVtK2GabByAdFYRlmVryDFdPZNGSKX+6EnseyuJD60XoiLvr8oFh9EGahU2abWxhOo
cAvH2tu2HuDFn6sAU8spkJysBC11j6EtX6LtXFPAN2auxwJOxQjJlq60UbGW1dz7Ty1kbUheHgeV
1eGklod5/A4lnEp2cYAtuet6iz/UBv3jjBGzbM1CbO+CbTuyN+jHR3M2eRSxNpxq9uAtdXzxltmd
kgkarJeqJ+yTSq4vyASDD9qO1HxoQB/PaSswtYRvFRyXAoVDKWK47Y2Dg7mrzDuzBTyVEFHET4PX
W1uILyjiV4zrnRUvxrdOSmvbghX7CXEVIrq7kqIawHRmkPtRtsPR0714Rn6q2QwKATYZkqyCB8x1
6aEKjOdsVNjPt61VRXcTcl/vfMW656Ufh+dA+GqPyi1AeplbfmjqMJOGbrM8L7zzbma3ajOGDvWr
FU9Tvy5LtP7JFFoHgwDzHCmB5aUsNULTlsDHvIg1zqbsmTpxVRc7WPUXwF2G8uQb6aASpzixh/XS
stS3ivkGYNk2H2e7PoYuuNNW5do33eL1feJPbdGsxhAzaZwA/H1InemmLoJhZSGjDPrVoN9zi8SH
uqg8HzGmjtyFiBt6ATrXuQuAbRlXMSJi9tUYAmbTzQ4KPxaLNUJxqjkRczeukTvorQOtgx0vAYhP
JyAdHouhYfU6LjrBkRss+JRNrk+GIxGMBbeIrAuewkq7G+4QHPPR3kyIsqI3MzBz0syOzuGMWyyH
rnUu94XyrPmuHWR1KW0TZXxQ0bE28XgxobSeFebDZFX3stx2dq/79UCos5nCgW9DOZIxwYSWPS54
GDyyoBquba/I+VzgAATdrWLj2sLqQsJ8o2SdGOBZkOrUVSK3kAz+NjHh7FhN6mbFAL3Yax6Coqxs
kfPZNeoweIW6671igmByMAgykHOzqZB+e2hiKYqUm7AzWQyvfLyRyBrztj0ndgeiVdQeBDJQnvBo
g2tnGNgWnf36DsNQez/oxcmioln6Da4zvNDKjYAGLlwTRKsh6kJ0Gdo+ju8Ej8tv00xHN+NKAj0x
Lv5ATkU8azSBqBFHNrn0jo2+3s/LBCAPtGOAPRV2/Q2psjHCVxhFpiGwHyslpXOrh3B+LauRvzN8
Dutalt0HqBPoa4a9/dQv0zyjHGqKNcJlEaM7kmn4UIh9fxfuRG/tKp68fMYl3HWTBWkQR2gb8l1a
vulUVZzgFGNHKfh84jOKJ4G53YGWQ/1q+wotuTnmIERPIVW7IAr0egxs/g5NMpaEX5q5zn0zLc8F
RmwbT7TtvTv1FqrUtkWk0QCv/YzQnKa9jYTv3oO5oB6WquW5NyxgYkJtqPeDqfnGdUxxz4SNig3n
QLLry0CdnErKW8WK6Gb2C/UmKys6tNqXX5ERzTd45hUbWi3taxUGZK+QWQYEa0C7VwGZgkhG6uhw
beo+1psWVmV4uW1Vik3Ia56RSCLZT44YN5dA8aokcpfqHMiyQLMnHM22qDBA3tSubx4q4PGttLF1
hwvMZrMKKlbseGv7b4EtrAeDUEXYWIXlH4SuirVSvth5jV/tTQlYtC4UR4fe7xHUGUB2OeaSgBeT
wAQtMVqfxAWfUBSDBV7oFhwaJdt8XnRx1y6F3MP9j/K87ckZwcXs3iYwAmmHktu+jVDkuzUQAQUp
QgRL6fG96vuYrya/KncTgrcTR9M4wyPfVilVdNxS2pITnkJS7ZcFYAmgKif6QgfHy2VNQoOWVeXt
iKE8753h2o2mjb+tPdWTTMYWYkRJPeejoeYxVtJdO3JYwIopDD1aAxXBqjeRPtUIut6RoaqhvwBH
mq6k1zeXyQd2O1kCDmWvSzswxlTgbDsLFtIkEDZ/JHB7ham7eO50srF9Xjr8xAU4W558YKBX3QqX
q91Saie8H2YWYltkulzb7mzdMKcr7mchsB3xAWy02fKbgxzL5mYRjD9BT25XCXa9/gFc8qGC4Jvp
TagMudVzI7cjPmNyXkIlnwJPTbgn0OeJ9MjSoo0QKA6fwW01B120GhsSbaaq6zMhfHs79U5/p2Zk
bs/W2N4o18hLq2P3E9b0MUMUYQPkkkXmz5gUwI/Wk64kLr0f5YNHzAYpUuW5XFq0TCMa7+xwKue9
VbrEB7IIJJZ2CemR2pwcFuLKvYoLZIsTiVMGKubSrGTQjAcFzY5OCynsPpNI6c6LEEP5pJwmEmQN
96ub2lXtum3EeBxI7SEBYKhuxMD6PUOFenAbxz76rnCc1JBJ3bvAmy0w07TFcRGtvWuC2bofaY8g
BVYhjxjBFAZNM6LonQSyJDOuBs8o8sxXBWkWO3DfAPQuih5+AWGBhtS1y3DmoO1soSKuS3TvCjeT
vm13W14DbJcFZhqLnZy6HkMQbeSGdCRuEIXKmZVi/eMxtPRxcz9YFRAkQeXt52jC6IrReu+2DtsU
nkIjNySAu1eaVGAQdo1KQzzbW4g1m+7e8iQB48zSNEcwTP2IX45Hjg0REkpqW2nX1eOTGy16X0WU
bW34bOykdkdsyEisKrBbENYeJxZ6F6fz0ahya75vlg5hr3NhNX5aqq7aBwBrQSkvOQLsfW9dBs2y
7WIgFlLbMcuHwaHgvuEWfy0sih5PhHW/JWFjrjFrDsLQIo/tsGNMG47wSJMNAiiO0sEDOOusyb3T
7VTsieB+ZoQNXB736Zk5i7vBZYV9Hqxx+0kMgXcGLIZnqoD8eDVDnljAwwiTKHSE8Vki729NKpts
XSjy127pQ1omO32Dt95eQHaZphwpr8u3GDntOQjS4hL5aNqRkXmHQTTVsdHF+NpQ6R4U5NUnDzv0
DdM4HyeES41/oOv9tWMc/bUabET2xiXdMHc2u9YXqsuKpijOAl6Q/TWsMYfADOo4BLhWdoqO5hUV
MS4ndMXoOxwIbcrtnuUeb8jxSkbcdnMkBjzIIyZzCRqMv6JTVD2HEWFnp2pIXmAgDO97UVlvSIx2
6sQvQtRQXoBHAcjD4YY3EhGBroKUtxDepvcY31axO+wBBmk+kPYYZoUu2I4EAJmDA6Kde1lIFaU2
2K/WBWKY/sZi2DLVsASvfmeWl95wHexrUBD45ho8kE1E029DOcqTU3YA7NVjeyyVWz0G9UQPLmRz
D96krJ0nLXAolsDbagvP4HVIwwHtZSr3nuqWra8RF4qio+hum4qhxyoDoo+CkSIbJlaCGl+31YBF
PM0QgVvTXRT14TtYpGGdA97SvvuAVJ3GGRkHDEeDV4nny8c0TOHa9Rnft7ANIo6DISZTNchmw2Gp
Kt9QDVVeGiEo4aUh9XAYG+HmGlCVOaXRKF4sJNvu0exjYYrInWY7Mc/bIyeS4MSsvFM7dDAvLHBB
37QwJWNcSAuGAYjXlTeL28Znq9SNvorz3Bpnaoq164TqONKID/nsxuKxnKNm4y/eeBPVk2VlsPfX
7mH0h24r3Hi6IEKofnJggCwBiZPWO8zszdYvxWfn4qdXS2HdVXSMb0wja5oBSlvtKumpXW938rYA
4WeFlLwFuaKcvEvRLTqLC45hczC2kwudm7FeRMSQkMSYENXFngGikXNZvQbWKA7O2FhN5pEJrYDa
tc19xEfr5OnCbtOh6xCdAF5X/UEQjs6PC+viD2aIwYG7gfvMg2Gb3TBQrQ41jnIWnAN+tLdMVa5H
r7Rl0ht7AFRuBmoUhjO9HS2hvhUyHN/q1si9rCb90mPx2hnRSIPdlLOecqVQVqEEnS4sxK2LWU7U
vZcSKw5a+eFslzba2J7dfwuqWO07M3R3mtuISG+h5b4t7VLtI4OPIiMeidwE+B21NUBLeWs++i6e
Bk5wmcIZyUvI8plehcWWte1D+JiGQUG3BqUpu6kdHFBXtEDbboV7oOz3AY69mFUBKQZaVB+joJdA
RqJJUfCdYQITLj047WEekNa+qR2iX3sEyH8go6a0k8Buo9cmmvja5jH7DCFtfq7IzG5Gx9Ump7HD
TlXkmDzGqx/BYSMwRHP0LdNOWe1OITSgxNXsu8xuInELB1UdrmGwKTbjLBEBPcuwf3fLAdNFcDIw
m5y7W15V01fXnvh9DeDkg2qmBWo1aukQbN95lOsIKW3f4KYszz2KQZVQ9Io+SB96ag2TnPvmhNTD
XQPRHfq68Ei0oXTuWpcytraKKhpSGOf8nA4ddhk2khsAhJ01LL180zhCscySS/Q2Cg9pz/4ioJ3n
Wqo+qXsmjwA6eHeixfQTUS78TErZyQRnOAfjeIXDc+J4HgcYbQZ9MYGnaMlR1pOTJ4YhQi50718i
AKv1SpQQrIP/p1AHIZ47Qo2tHTRloFTK6j5o+WWAD97NAwjJseuGMKXlDI0kmiJzYRRZoFyCMWY5
lUfWYFdNrri/cuWYYS5XFBrYHTYt+YitPD56yF9tEzSKSC5oI/ZQhdtvwhPkbXLc+dEZ5/A+qDi9
iRcudlrV/GR8Ou9IMU/IDe+HCUKwtlt3vI9RxMUzxnmzst0EzA3vrjBlu2eBJkceNtPZDsCUzIQZ
mQFqVfkyZbMf7K1ZR89QtKG8cwimgtPiQ5SM4n7TCDacx6EKP3Q5Dw8CgWhxFscUYCbm2IaCAUgL
5JLWT9HgN08lcoD3hjZ6I5W0d9KtgufB4Q6mtF5RXFyHNc+REnwDUfkoVxag77cg0pIt1wCk+10b
eVknJDpHfanxiKxDWdyMXIjHpvWQVVcB3YzZIPwhOUPHr7qdgM2tQJWM0aVQonsOiDFN6oEEsIkA
dLwNwnE44lio3+0uBtSw7sfglmL3xFYz9Vt3DrFWUQA8+/3SPbUx4iZmBNTlIa2GvG+m/jIaNoar
tlxQrpQURsMSjQB/NZNm2nNPItGTzwbnMGsK3FMTuDRvogqKGhXiZpmJsFwY4tDI2RU1zhdJwecw
SpC1rrqcUbseMFgXhkD3INR7qEZzrBxdnWwiUbhVYUMw9/YFxi4VUYLclKNqOuQX2M2e1pohzDls
m7ODnPHtaAwOVgA0OO6JOD3u10iaeF8SVFZ3vGhJvUK8VM0/qYiX6k7pgEL32uBsw7IW+YDz1hm6
xdl3Po+bMwYF7nyChwbKzdR4dlBsAoK/+tHW9BqRV+LpBUE7hN1XxgJAaBYphuj57wyx39eZCc8g
JR6KdTxx/iSg0O9Xf28DGlolMtqyeQimY9iJ8NwQ4kGtX/n+3d+7wR+LDtGrmbR9kuk2pudB1tgv
Ua9cAm+UF+naTtoX5IdR5j/zi79h0Piv5he7z+G3geX3F/w5sbxa9iABhE3wexAphlz/M774Agch
NKoA0/0xpfhzeoGp5JXFCcEwqhPAz69N5R/qQXwJ1BuwP+GMwuuug42/ML74TWB9HcFB4g9ptYe3
gDmo+5vyF53UBuH2noYACmOUZCFMOtiwGYf1x4cVKYwL+FzkvEApodCMTYQNsrRlzPRVNka8TEMN
HkhJmvvCjN2QACrSPw0WZEY1HCcvXhOH5wqMwgvU9wFHuCF588qw+Ph+wf9z7+Hew0f/z8flu7f+
/xzf5s9fJuzfX/Pj9gu/YDjmAxOESJwri/tq6vpx+8VfwPCyMZeAHwFF2PdQ0R/q1RDhudCRXsdD
sAtD1/qP6VlofQGP/+p5/X5b/oV773tuwc+TkavPE5053H4+7Oiu9dsQqvIoR5gBEku7YOmDFKBy
uq21jR5REDabEoMGAMp1BfL/QIbxRlDAUvYWssu6RNOathuC5PM5oajFIHJC4w8jCmVAJSFeORQJ
xAPVk/ZJ0KasCs1ra5co60tVTAtmDRaYxJONrlBSO3S0EmQNYBDOgDLmDnfPgVVN3+y9WJJ5slsc
Pzj0tKMMqzUwegGCQ3EKeqsXtYSpVdTjRflX/BIQvmlTSfTqPJ+ijVfF3d4QaxlWbknmXC7CEaj1
GuNmHYz1O3jK6g+U7Fuo2GWX1s5EMTj0JnCtAz4+wmSC80RJhVjLygCnCJpQu55K7wI+SmGl9ULH
e+BWhtXgF/0rZncdZGMBA+euJPabM9jxnHQjNDYoE5y3Cfi21z7SfMMwC0p8sG83/1mHfwjCYZb9
V+vw0jL91lRvvwyxry/5Yxk6zhcffn44m2EVBxfxuqH8sQrt4AtWHxwi8D/BEQd9ys+bABw9mG8D
PQK2IWbg/9gEwqugxQ6xnDEYh+0r+CubwHXB/TKkBBAB3ybCW7jC4oEG/l2JgQc88MNXdB/OKk75
UpQMIsMew10LFaANgyfHzSQTGgdVlQ6u336N6gIZ76O9CtG+3GCwOmNkiIa5TEnrROsFnavXa2LG
tjCOeGEGreuqs+Nn2hXTY1ejgkKc8L3Pfajv/HlcyYl39wsZ/LXRMQSpbth8IgSg3mtoVJ5NqJe7
eqhXuH3pASB1aIORRpJhdtp/ON6MA2w/6UcUMn6CEQBBAa7IgdchphzwrovcD023AW65BDE+GHbo
NL8P1iNSW5KGvrZlmONc/IEm/hkHt9J7RBxvd8sWLTLf7fR2oTINRuN95dTtLh7q45OxRhSimHer
mxA5tu90Rn0zhmxBvV4Gz2BoNT0KWadbOzSeNx1on7d1S4NtrAO1q62hTeAfUDvuRmnoxygmJoJn
yVhHm4JBySogHMoHagVZDJbkxhi/eIY3zrspPGGnCGuU3WTWGkbLvJsh+sPTfLnpl/phDDkyJ4ig
rc4C7LoHV8A92eEpkzPdgJDo0RJtDlmsCzwZA+l/IChrXCljT+c+9KejdjvYbdGsTQuPtAlSgs+R
ixxDhWiS3OJFfWua+BHGpjKdQKzaj53Ej9ACIBFQqJlYMUwrbstd0HUc9Yn3lUT4savB10kU9PfE
J/4xLvmApy3YBXCY9QeolXjquzV9MmjpJHgsItsskMFDXfkvwqL+mSjExxERugdGS5D3UEMnJsLQ
CAJn6a3nXnwUNe9hTe/cTYN42B1aYkXmDi57G7tHzLhnmvr1cAvQBoCrnY0K7ap4xeg41ZBXw882
k6Tlo33qZsxN+4Ap9GHRo4d2C6iKfrH2kBBosCY91d5FtB/TCeKoTdjQfq0XFPdIUsEHoyb1aJvQ
PE4aV1A3s/UE3uoDstn03go7ute9hJOgH3Xu+CB9UUxy4eZEfK1AazYCDy7h/qBAIZgcs0OUt5MH
bum9ctdgFyhnzC0Hbh0x/p4yV1XLGuIBJ/PmoDjV6N0deRzVCrthjTwpUk8vPbp2G99uxxNDBwHg
DOxnK63mJwsvSZeponTbuahHpGt5m2JWkLRXNk218MPTEGM3SVUTs8ceQ/q0GdCR76NuzpzFQR0+
OeFujEkAPejCs6GqioeOU9zatZz3joY7uyExhoQeNLYG3X5ceGU/eNQdtgVap3YC402/GwAm29rW
4Oa0bl5MqKykR4ha2rXCygBovptwTNbou5gYvV7/La5R0sllGnelYWzlykgnNWJY4ZbzWCrRw1mX
HlKJpMUoxsjB6xKVNfBlMwrvGUgSrJW6zDtUx/supPHWgI6X+FDdKHQ6gma1eCEeRQ2GIwY9hhPa
rsOlqyq9s0IkyJasqTOn0nqPJNxuDzEZGhjGju+D2oi9SwcoyWAjwmUiM/TkhUNQVzoEQAnubHoz
em9lv5Qpc/sliSc6pK0tOQgsrdhHqPMvpHIcePy8g7PARBMF1YsTQPPMmhdSAcLG0RK6CT3CDzBO
l1vS0AvG23PGg+BU9l2VwoTcJy3WNqz1EK5NRo9QIsLN4QvEPwxz2CQEkze8HwRbUGaaAyQhUWpR
L3z3YEF8gDSospLOCy+9lLAoDBbdF0XhZzXq40RgRzoMXQyEUK/gYTCIL8oYx0RkDqwzyvH3ytl4
HpHZHDpo53uA7GyCoCuBe3ECzI/DfOLi/apOYnlXmgPiXXDYQ1ZxjTT2itw5qllO7lVpZ7i7bTCf
AMqeY4w+jImlqFo1leZZOdhFrqGQ2Q6tI5NYmifS+HVmWV1a+TVU54XvJ6CFpgOtzyioEsAtycp1
Gr2nttNvxwAOjVH1DkT18oIWyGm2gypliJzKpNt0N5jA6bMZK/pkYbKajQ55lWJRyUT96Dx26F0N
QZ9Vunju/XArHISsDLMT74wXbwIv2oGwoC7hUud22YD/a0J03EWO0ZW1D2P8qpjpzDMANCqgkgWU
h4bsJjf+5tb12XeaBmMZUuD0Sd8wqsck2Tb2TV0JvkPmsViFHeRM6LktH0qLehVJrNM64FCRlyKh
AaaSpLFUmTgFjDQdOAu+mPm3wWlegDCgaCx3zj3pBwxlWjdt1GQ+cRwHgiq0yw3CxNvN4hD/pQqq
6CB5GWYkCOfEEx5EEDTKWKHhLEILMZkq7e8Y9vQtclNETpdGHNCqPmIeO+9CTF8H177FIoOTpURb
CbOTMgmXGztq6tPYNkkcCIWxgaPdLWDCPcTb1JZ5pCOcc7U3WnnA0aatWlZ+i3WhH3zb5ZvWM2Yd
Li7msaZ9RcXqAkVBw20gjbsNyuGbLtsW1IB4ANkrZtGl4YWHUErfQoe1ontM5claKqBdE2TlNCsM
tv07dIq9GxqP/AytVXjl2c7rGfnxUPo01hqgzGAHwk5x7GDtyzEB5ttlbtm+RI7AllQGLgMj4d0a
avIALZ+T+swgcHKuse0pZIKoxKq85SGmFRxcUcTlJ9SkSP5BUivs28LAcIB94r0pfLjGiPJ2cc+g
EeiJegSxaTzXGm4CaLjNV0QRomu1EI/ua9Qvx65uoiwgGL0bfQid1s29LthA4WHlbWuJraVmnofO
uPLq8gKfoPcVY5L/x96ZdEeKpGv6v/SePGBgDMsGfHaXa5ZCG44iIsU8gzH8+n48K6tvZHXfWyeX
3eduU6lw5ICZfe/IF8vefSh0szwrc1CbsbfmTaQTndDx5Tv4Ymx7oyMMvM7ZIvctp62bRsjdq8KN
P3o66KbUpQHUO81iOdkOOBj4q93qW6QsgdnINsj16Jin46HNqn3nZafRhfptVxbvSTOTbZIVF5Js
gzRezCPEkQWjMPckKYLU5WNxrt3S2rY95uxxPq6QJw8LOT0PY2SX25maxq0dLz8gvQ9RM/srTgN9
Xu4XAqKHGIF+ujObDKVU/G2m7mUj5xpxVHXnxgj9e205DVLDBMKDvIPyeaOf6qKcyrfqUvq23vX+
MnXB2lHvUw6fHr3tgZYrDSFCyb9NV4Re7EvNQi5JFgr1h2HreT8Sw3OI8+Ih5h3ZUgrKDtyN3i5x
482Y3xpcPoamSpAqJsZ8cdnKQnPtSr/zlsdlkY9u1G3tmW9y7jE/FZl1zsb8JfdQeCWeKonn4egV
I3KkYGmXVldvSbqgXuWujxfageqyC7J+QK696BTsxupnBx0colSiIBRhlm8WyGxM7EQOB3E/kvnB
jd0ftfJepX1cxHgpOX/7lWlQjK2Xj11kc/3qZLaZrwa+46igsUB3WGQSh72xMGK/MRPhN15EnZiV
7qwY3llz9ogwm3BlqLhGyYBFdD7NyaDCfCkJhnaS18EyN7k+fpgVbuWh+Km6+CvK2w2COKRveQsh
0e26lNPKkiPHNmX6EAEvBejpyrOm2xSiKU7AxFSeF7Dm0NDLoxWLbTLalt8mlP2Q1jIci1vPj51L
98njXjMWqKCxCS6M1VtiNprfGEaLNgyqPknvYonUexZp4NQ4oGqzeKnqtvSXpn2NHXHMZmw2rKeL
LIeHOc7CCOXGMEKkG202XzWyzt7EbdnUFMm637XBfFZrha89MdKzxpsMZ0rRObdpHvdd1z6jlxAb
Y8Ceh1M9mDMqgSpZdUfNqOR+SWIrC3jqvPemhfvvS018FWsmP6Dm/bnWAoikI8d+buqtZjzuyUKx
iVCbm7ucx5AhY05oZLBSv0piG8VY63S/K9Nbt/HYgoe0POUwOVuzddbNopOn0qG8vJu6tAkJHvrO
X3csNO1SqgELp92rq65y92VAmcXFzPqdA+LAoWh1N61GEXHOP4s4rZN+Xo79m0HjR+B46kpWjrFF
eFLvFNj7CUWIHjirV15aL7Zf3JzeRg4uzU7UTr0Zmkd0oFy2x0LnEh7UBT2+pFREiZ8Nn2oo/MJz
w4lbuCLWP7vwnf0yBNgL7uoopU2kJaU0rtIjav3dorJvSzfUVzLrSdTL1TGvbisTNqdtPlGsOrl3
KaTSqbcUlERHcS5nEjyw02TwEsxbu6gvi4MGQad7zprXS+9FbHi6ZR5UVlCptk4ZlRbuPVuA8LU1
Og0T7BrZE/ObFeFHUi0+3jGbGXti3beG6KimioN+h6BqipXiyE8NSZ2YlyTtH4eWDAjGSZvXuSFV
1EnfC1yjw1rivCtRCl+VPtjv/dLHTOkea5tm9Ru4ie9FmtqBa8b8XYXpbD073vZz/WwV5Wul5yzl
nv2lDO8J6uiR3TCs0tTyeU8Prr3Wfids/aXgOffH0uI9LpYliKaSTdfyIn+duM7G60x/GtaHEmrI
d6riU8R5wzK2aGGe2Rwg3CHFmbiKH2QB7ohXwOJC+MiEQkOvsDbndRFqCNs20O/xJpZN+QYwuYGy
g+GS5ETlY8Mu7LKwZs6rMGKMnp485jUa5sI7JwLf4eiZ86ExwOGclUUVhOtRUTSxWaW8UEm9YQGL
wl5LbH8pZIosxfkW8fSx19jFpSOsdqNS8WMQ4ysHo+tY6tG9s64PAv2crKxvIiP+rcAzpkqCFFw3
Qr0sMmOXGPqblYNEFlbFudwV0abtJryWXf1aeyu6nSTRL6adxmSPCORPq9v87qblAnXXQiRa48JA
V+D6lnL8OWaGy1M8N9h7e69Aa11p2XvtusNFIljdOW2Bl1itGU88NNcnFXFih9RGVUxDeXEUsEnv
2qrMt3XpF1/axN6nWTYF5EdPIbHetU+U+bpbktI7dIjmXsTIOxaVvTnyGM452L3DAXNRRsJWtaTB
7JXyrdSKydqOXvqeZAPowMoq7YMa2Rgj9WW5s1vsQ6qpqhe7tT7GuS8PcVaXx7YW2E8blybchaNx
pSky7GJBNS15xWcsA0heR7yqzlA7D0KPal+njv7Aqpc+V9LOtkx4GrTswq7r4HtARWP1qNsEGjZX
1z6nKB8exsGjT84a5JdWMvPl60LF9a3Co+3jaq/HhfSFpDXZb3lJCSnO2rdUzfp+0Nf8wMuorrxQ
wgp0O+JYh6WRMC+LQitDRprpE2pYb+ymah8RIGcfY2/rTF6d3MtEZDxlvfaI6HlFukBspuiZ6bum
khuztGb2lsjdxqh2oex7CMga561jOFnkNxS3PXj09+2mzs4Dbzbq001QF/Rmb3/vGkQaxthjnM6I
BQkSx6kCq1d86NrzIioTW/DYrmzjc2WV6aZxlwjdv9vM3GMxbyeERNt2nNxTTrEMsjLEbJxqHBLk
k9kZg0HmxhX5T7tRSJY0v4p6hURd2t/spcTjGw9DsChZhE6bt7QXeBohM0Z/EBUu9DLNSXckGPDF
tuLPFhDvAVnGp9SAAWvL0Xatl3QHSf9oWHgmXq2E5YooL+t2C60N6bac/OrQjm8BJOWl5IQSpjpY
XbQe6roCIlkDUTLe2+s2p8JxkMkzQl+0sejImnk0fsrRcY8c8r1Qc+S6T7XW3cumaW49cSj7MfJ9
q9oxyKqoCNCt9r4Wm5wqAdW0e2QdAxVuc5kcNb1P951moY3R64ZQASw1DSW726EW487ukibZDJ4l
XvKstJ+MHv4g00iyrhwqf6sqNh9XHUhJAc8E09zF91oEvsB2r1Ev7Xb71pkV/uqpfbBE47yxvBRv
npLpM10Czp2uz8muFr35GI0xiwAhbECY+EMOa2oUr1Vr3wkr1riEuZrgQKZoeoKi50jnGhbxFPQ1
zVUg06y8Qytivpl0vV5mty0TbEIW41cdZfoBMt+4zqY1ORsrXogOqsfOCTJLy3aOs9T3MU04jxaQ
DZiALMZvU21peZCmMn5Hrgv8abEmPCV2JhGDuMTdgTGZsaDeI8bUYGa2//cZgv/X8mNuJsL/nIL7
n1VMbFTxV+if3/iTgLMFDBwpgnC5rPA3Ru2f0L92M6KRsyxuuS3ujcn9D8eq4f5GmxWUnOu4kuj5
WzHAnwQwP7pFSZHzQ4WiSUKb9few/78g/1wRpln+DRLRDD6IZH1+/oshci0VMhKb6oPa1ItQ6ulb
7LH6LE39o/aG727qPoztYuxR1zfHXlE3uljgy798Y/8XI+i/xDXdrkLyLUA+cOikh+NGdfx6FRZy
exJHXZJmYdIZFNXRrbA7Z9nzrPXscHQxIhXkma/qc7+W0+7ffP7tr/yFivzj86E5kWvBqd249b9+
vrd0INbgGWFpueh6LRiZoLHy9tqUEjtvpK8gpKYGE+IvtqM3Yeq24IMrHDj977jhSsL70oAQe+pf
wDZAu1oAcdHV3R5epanDv/8a/X9qFr3lpP/nb9ulLn5Ctf2FZ7v9xj/eNlO/iSMc/JiI33Sqcv/5
rombHZT/eEs1dHiUfnnVLPc3bOE4HwzKfCz8VDDk/9RayN+AekA/b63GOsyY+7deNdLc//KYEapK
gh3GYy6EDg4y+1gLfn3MW6e1xvRWAJh53VnDgaI2FhPMQ5a3CKsnZbQasAUbDdZNX88cYwMSogKH
afaaW3qZ7evU1vttN9J6xKk7GQTYqmO+DXHtYTZRP00EQDe/NhamnlAQz0FxGvezfNWNGbCga06d
VUfvGe/CDroue1xVRcFBZV2krXmI9+P+qPcu2GKpfYlmmi+GvTxBn/wE6Fbmlo2cuPKKEuSJLtBR
GX7Utqt1TNI48xNLjC9rXcZ3liSIxonNSb+XaQ0QYsQkiYaZHgl366LWGsAdUj15vh3uyG3STblP
24UDRleUz7iPPpLaI7xKo6qk9pN4MkvytaOFjB/l6XtjrOfGrwg3DEQswWPSld7Wzq6XC6TD67CU
Gp4QsUSPHO9ItFOzRJxNKrjlV+mcHgxw6ci3M8KLZd7GV2CTF0Ev7BvFp9YZRyQQ+uQZ/JDiTErS
K5I9jL6tgtGkGLXKO8xi6rPIF5SnXa2DnrWVc8XRS7cbUkbsEPkcXfFPNd9dOBPA9FL4c2NjqJcg
anFlJurYxZ58kSUc4Z648lLboIuZn2ljkQ+9VTDsDlIaP3RZZfRqcXN8S2t7EicsM6i6XGSbQvcY
EMdxGj9l6RRnzqryqKzY0pj3Jbk4npVtWrdRPwgxprlhrBmsu676AGT0fDfOjdqXnYNME13aSQ25
PCUZDrIhb2wyPbxInWBNMbozp71Et4tH5B8gGweJhzBuNx3dB4+Ld4+8OmbKqeg9zAeZfQi0DUEx
ZQG8g0DIPy8c71FEn/vMS/ez6vIgywnsXVZK5KQ2s+BWpU0SV2zvFXHVvtA51Ld9jn+vT73t0FEa
bY01CopyPM21+xbbA/pfvG/4YdAPymraalM6biXVDnG7XGxwIz/1yNghLDbEdyt3OGOiMI8qRmrX
CSo2k44BxFqghN1eTAE4BiiTeLBnPAw8XqFJRqRPv2O2odPZ8Gu3Uj5ajihE6PgNGJHOx5qnIVmJ
bWwsU4atpbb0uU4BDTz2VkVrGWLBscK5odOgiTMUjdHRyx/YMORhiUCX9IEB0rxNwFU0DLSrWfHG
NkftiNQ299Pce5JoRneQvK0/EHTMgXse9jg7Xw1yr6xBUCiuNc6TaVOGYmoEb1Uxv1jOZu5hatR1
P+4NjcFUP3SmezFGQlYG6+zEyZskPXYb9SJg6gkEe5crjZeSu/Tcpp6zndIBB5D7RYGkdZomBfJl
ZT+WtQzM1EsDHYubD8D31nhINguWFpHlv+Mr+bYUKTNo2/Djck4Z8Y2gaOPvWUk46JoI3QcplScD
GfmhHO3fF6OhzI8b0rsxHZWTtl67ubEOEvwqLdXCJRpkQwFdbudusr9aOX6UnribJ2N9jWPwGn2W
9VPnGqXy48bhOto06Hn/vpDE6DfkxACVH9Us9mWs17jq8owwNFmobdPXJW0C6R36ZgB73uaIvJ9s
xsxPDVTxsqyNoIx77BtEBVDn18olu8PIz4hBorO9TNENDJMbElB3MzrOwBzFw6q09UFbNTeAE/h9
nBriYZjN95qR2rtCtzXdX4SNfDd2ljuDfulPMzLsUwvHXzRFEgincSGb6rG+pBMUh1/xBrzKxibr
LdOK/GlwUsJ9tGouECjniGWzksHZbC1jI2SePfDkiMZfB/ENQap7qHnaN/PUWg84oJk1y6Fxj0PR
Na+NVkSsnAlr7xZ+1XM3JQIhWl6AiRHnJ1jDncLQN1MHSjWtJAZR35BsoQ2NA8giU+Y6UwGYLAIN
dFEj5Bh6+zNm+NmuDXHtIgHJdG5tLpG7Ii10amKFbsRTcjNljXpQlDXxQJFX7nSF96hQMzGAOSdM
lTvirmm95szE3wcJjOBjrDTrDAZEZTFKeRDiKT5DhXZh3JFVzGCqmY9pQncxjOfNzzwoByvFsjrX
dh69rS7L/BLLPEKpQIYH7+Wlz7v3aTnQEcsyaHd7E19bgkv4AiJ5X49tvelujZZRoXCpaaK4uhMz
rtZFXReY9ZyHRb5GyBSsMnRHW4QizuxhW2XrbiBBv2sH7a2KYoJO9b6+L2KcVEa2RPdrzwKXmuSj
8TSJcbBAbutz2hJTShf5tVRzseks6p0QbW/hHEKMCKFeFOx/mhZKKeLNkihzs8DIQN222ZaKc8Fp
oadw0cA92xfxIzZv9G/yKZ3j76m7mAF8tbbvMezt5Nw7vrFKBfGwZKi+qU6958iPMiZp7sjLuDd1
rzlSaDUcxlmznrKi/epzAwjRwHSnqZplgOBphw6q4BZr4zLntnUO5cST94iSmakSsOCpUmBOK6D5
OSZpggxkAddqZ+UZc4p+X2GVOLpyHg9FwRcvyri9ZlWJ5aBAl+H0pfHdcEljrKuIILC6Zt3IrEvq
eM9etdTfhNEme5vcjW09itdOW1e4m4YNjeBvAb4jeSUSXBh5v/ojhPNDO3YxZpwsfl3m/ovuRMhI
HLXBXE/RXdrkQMDgNX5bjhPR+/YjlbK3f3JM9oKT/c4eSnNDt1p5EBlC7DrJMrAKrTu2w6QHrdX3
l0omZ7Oc3CDRMeKaSfLZ9kXz7Myyf8jzqTnZBrkDeDjXA1IGDlFGNl1MOULs1O1w7Jyq23OXoiCt
FuzMrFjuObKaxm/0+VgD251RkZEUx2h4IJBLHeplLX70k7BAtxfdB3J+aWrnNYurbdGZ01EZncGr
5lX3jormDVnwYOxJ5bxMkzddYa3da1JUL4aLFNIxoa6I/PE1NvpHbYnAc8ln2OMRqE/4ErInF+rs
tDZZv0nrGHWFgFDp/Wl10m8t1gv0QbwecpcuaXMCRamehkHTNnLJJdgl5MSpMVJ67ilynADTqoJc
UrsuPnOpJ2lYd97nSsPouzHp6cUVqzsd6EBSG80s1s9JmTlNV0vP2t/H8tGeV96+Ya5fS/yP98tI
Q4adyP4opfOyDJrcY9EqTghYW7+bE/3Ba40Fl0GfcOCEW/lG87L6UqZNwUG2oCcF/IJ08jRsvGPZ
7ld3nr5wBKpHZVTOKW+zdBdp3rJJ+PHP0hnbI9N88rXG9u9ZOUZBNREk0o2lvQWDGc56PNmPgymH
jcPSjwkI8XVooG1DfGaSboQjTuwXS42cL4Zau3S8DBrVk9J5zhgW/SabWAV1s6jZdSsZqt4j/xSa
W24GiVvTj7QsO0TShVgbpHl0+uRuTsdubznA39kCCgsttG4blZt3a9eKH7ndSK6IoLFqWPsvXpJq
8K1VT7bk4QE2D+AWR7ub37Ce0oXEXj5IFue6MO3XoVWY/+D97id3+J45Kj7M8RydM4K4A03Yddhq
tfA5Po4vmKiKLWKKb6TvzBvil0a4fEW7ofsSs5njWTogYj3iOXMDFxvZLhE0LDYT0X5rfi5x7vAN
6v0zdYxPWJUCu04ubHhMI8JCRkBzelSclaMeYgQtk/w5r32AqAyhh72JjOjHGlGMM1f9feXqIwDd
+lm72l1akDGXVKLfNpmmby0OmsGkc+ZpBQ43q+fQLZwN5r2wKrtd0qzpoerVpcvMZuc6xF65bCYI
AKufTd+/cxbBtq/VL4wjmNkgUl41KFffwecW6os4aotRhcW0GtdIxdFmHgFWEmfJ3mokaf6Sej3G
+8ojKkJlYdpBCA/m/N10NFykE8kdLgdbWsIKLmU1fsyehrLSoFKchWeTjvawA84JzHnatLpctjqH
Dmge9E1Okh/zPvoysgZ3FMKmiOEi0BYki3hvosMyGS56iLgLy1xhXst7vM9T5B3HhvSKPEs11jUg
1XWtqDYUMCCFM9EYamjklfCUm3nU7BVI+zmuNZBDCaGa6913I6EyzIDnkrnZbzpZKZIm0BW1o6mC
lhYXfy7duOf4ALO6DNOnbpBXUmqaeWVBfquGtnuqMhntxCA4cC3wHM5i7de1nkP+J/Z1OqdDxbH5
3PCdw5cP5TGOSVO8ybc7Z74fbxEbiJqfi0QYPNceegMHRAtDLmwdBtwkjDpcwFQmvRLgwEKu2Wej
WyDjLAXlh3TP7+IYdZVMTI7Kc78ltYZltB6zUCaIHRqv+q619sC3DD7kEOFxJgUuurru8s3FyrMH
7iW5bEKdZ27Y+bUkucil6/dpbw5bpigcOrNZ7yLLDlYEfRsJmLTtLL3dz4wCYSc8kKIFw6653tIh
Me17/bB1vSR5KbS8+PDiS+oOBg4LYvf5JPRnVU5IxGBzho+yZIAxix7Z6tV2sdozqPR+7hsq3kW0
92JuiaFqXxFx2CLXlUb1Im/OvyFOEeK27b52OLHp08gp2yPYkP9PGOWuMPNl2+Xma5FlSOyzKT/E
WN9O2jigTRwkARy5YG/koOGQdpCj+pwxBYvcSTZIn6ptnEALlV7xXMUaogKa1qMy2neqj3zCU7Kw
r6phQxjSMZ2yPtQml1hR0eVhu4hiq2kjgcDZiFzf4uJZ+Q9CJIGJOJC6JHRNSk/lfkVPecsOQlZh
VPdII7p9vo7OPimHer9kfcRR214P1CU/lGvDi+lwYl43cEfLIZtzOkWylNBkLfs5J+Y9MDwmgpZS
0XBMlMGREU3CBOiOrXR4ByXUAhL8MLzlONqM3A4nFolzTvBl+mNilAWxkBNfunHwMlQhiNQ4ar/n
NhmddvmRZ02Nsgq9dDEB8iiEGZX9sx7KD80Ril9hUBbl+JKj6QymqLhL5r0RY2hz7Tdzdr9bjUnJ
tuEmGzV4UARLNNPF6GIG5lTCAN6tB7PhZZzMVAVCM4nrpQ/9WLOa7VTRmv5Yde+oUJtQQ0CxdWmx
DvVRxozD9NzU5iqPXWkTr+HUywF9Zu87C2Oq105PdpFQBI59IYbut0cioOD8n/TOM33DJSZZa6fv
csouUrkPiFOXMK+qlI0xIf04uxUcGpvVllj1PGvvGMOwt7PYCnJ7AUHixCbcBIy5rmE3nGXAZGur
99i2z7VHqGYnNpyydX8S3sqJsgGb5ZwKfsONilSlgqzsT8Xw6np5HirVT/cCIIulDuOFdWPeImkH
Le22od4u6wGljOa3oqxPuJPhmCgihNnrbkZvjbl5MTX5oJyY8X5G3dG6myXLCQjV2nuV9Neyma5x
MTL1sW3Shw4wUE5BFDnTMY3aOHSm+Q/s7oS/lUd/tDdpzLoLnv+cmuKSAOCQ30w6v6bI/V2XdgmG
xHA3ib6myKxSD43mvDzCTmJyZw9evH3Su833RhB1LNqluoyAP3tNy77oKR6CrCVxp13hzsjKAabQ
+GsaBiyUdN5Xla+AQUWF93Ritsj4rtLB0o4GKpojskDkMr32w9ANVqVbW4lTJ8qvGpQ3KVEnO6rW
BHLK1fRJKuk3mYlJZUyH+Rqtuhd6KPtvU0Z+4dx+G0HNJz7zwXXH7ZJHwwV6XQP8iNUm0tAQlXPW
ENYqnp0mukwFG3Ytf0Rtv5OZ9lgygu/bIX0k5uqWxl08diQZnESxkHERP7g1QdNGieZl6LZIdV4R
LfzUS5KJjaI2ww7TcFAoNflW01Ub08KcGyFguymjyG56s9PF2sLnPuFB68PVLu9bd/lewNTLBEYy
Gmw9SBLSVbKmJYHBYA+VNKEJM6zm9a4u53NsOHtSEo6tNX265S36Y5nUbolntUkwE4FhjGWYW2u1
LStWAcG063ur8c00tGpnCe2+T1wMOkLj3JzF4TzVcMQoDfGPZpKg/rVqAZbG5Uu1ZLXHVlyhpJk+
F/K+0dYJ3+xS03e9iCKJlvOQmKN1V9aLE9I/sOxT1/S2o4o/SUPaTsmM7pNO5K4zd00m8kBZeBNm
/P0BLdq33OT4oU8JuW1d7Rtivw+bbDkAaFpRnSINVTxuS4OQa5doUFT0gZYND9qgXkEbiO9tUO7P
VVr6lh3zstpoYgQqrKBYSYbKl+o6KPRMzttS118dneoM/kQ0RUl579msCLFwinu4L21rGgWp6hYg
yiriEDQYfe/S7+omLbd2j2SUtYHJgWEy6XB5ad1JT0lwKNDKE1r4+yyG17gjJywTn4QE0CRGuJsf
WRjmZerskbUA4WnA5OzORFoU5Rqoxb0W6fxhSu/7uDBmzqPzmHvuEiingfie1yZEmDP4BOkBnzrg
lBH8d1AJkspr9iyy8GjZ0eZgNbpHtyeLO9HbeFPfJHJFNjwVICiBV4l6syz2iGM+o/pAh6qeDQBg
LDGoByI6B+yifdEm/SO3MsQZc2o+F2bzyjDmhc2I+NTMszvyN57q1fogduGHU82EgHttYJtQ08aS
kv0NzhI0juhQCzg/MfFNvjs0qBOTbNtN5dVeBsoBbupioGkykI3qQeMXgW+J0KPFjljE6lhJQgcq
ewGD4+OCqiKDYrIICUP0YWCeIHCGPDry5Fct5ol3yVnQIp6bVvtpRTW5T6ks0dUCPjpo+cjZyPpA
VaAkBFK95cJiazeZtxl5RNN+kURksdbVEagZIrQy4uAe69p+BDJlSmS5o1TIigeD3GnDCBqyvhCJ
RgMqsJu+cfFakFzty8nUQWtBG5EkQufdR3N+6IiuoLt9CoipeU0dQZGCmeC9rnwKJPfjDJfd88qt
RkunzjC1Qc3Gfs3Rf5ILrfPfqgwfjeIddspk2SY6zUYeyBSWkVoGktLgwJnzR7AINOOsNxYx0jiw
X5OxI8Go+c7QPO1S/axmtUN2fA9D/zLnC3Jp4gDZSKLjzIm5L8A70x9Gkx0Tqd5H5PNG+5kK780t
xw9k1/ZrSYRm6JCpdTR09pjaonmhTSjKYfFB9Dfmu1xHGt9KywzJltgTD7ibB/tVCuv7MBivOalt
e4ikkG/LRY0IUlj/7nJwaqiJiM0iD0W3fAxdT+54Jt6ZEJH4zCTAae3q+oBXeTjEFT2mHMIm2zz2
dvOjYcsLPZHPR5pY012O//RgtZPwmR3k3jYmzFCqwQ3J8a4tu4eF0HbZFc/uZD64jfYuadj2idap
N0IfYCQaoFIEOz8TfWgvkdK4D+OHS7AYmWw4MXWXJBcnifJNQlggN3CxcXG4VMBqVncCRz/NhXei
VPdcWTQYpA6RhSuSOiJxPL922ANLB+2tT27q7846zYsfdQlifXm1HIJ6+ih/mMcBEsYyfGOMn+vI
ui9H637O4nuOdPOGOBy0ENO6r0p5HTgV0YVANFSvNxabjL1QjzeUe5ejBGVsPRLulFoqORkPakSA
cwvoM6eEqIC0D2WUYkupsGFmjZff6kURmdoTshW39x4TYIhgrKb6WustnCe06H9bov8HVOx/xRA/
1xgDP8dfGeI/fuNPPQaW2d+IJHFvqgeEGX8U8/xpiCaj5zfQBwnPazn2rbL7f3sxNfc3aQpMkjgy
bznif5il/2SJNe838x8Br4ZN2Lbuir/DErs3qcMvUgRoYehhEju4aE/yGv8LR3yreltWu9GfhPFg
ttcqDqNtVj0sggCm0xQfTP2xic9LZbJxwNzdNeWmp4zkaHl+9+blkCzngpG+YiM9xhCc0ezHX3VY
9oF87rYTaA22tOzeme8wNY4F7cxXapNn4zTY92q8eNMuJlnKPLceG7t1sHmf3JsW2SdNk2zgpPsG
cFKS97+r52BQ7rPGRjtAuhjZUVb3afqhGd/s6jrrF2/d9+21ENcKMkFHMeraxGu9wpf4SCfBtvZL
fC7iJ9g1Rr4rvjgI9H8nLUEM8H9+n4KUZtcziRDy/iXxe9LFUGPj0J/6VL5LBYY0Y3U6mavzAQXm
57f66VbbTm9k0klSVBcVAr81/+4ybrftr7fVwcJr3xy+iEzEHw7cX3Q2VcUZnvP2+pQn4tUYDfdR
UnV+qs0TEq/3ya0/7cZ6IX/tdkKEvNYbLCRmsTwRQBquynj55Z24/8cH/xq9fkui/8vlmMgdSApD
Q3S7Hutfch/q2hUxXoDpqROdvh0bWNZ+td4Hc9mVmX0UnFsPeJONzX+vSn8axG9t1f+VbqX6/FH/
uigZt1/4x6Lk/MZu5SAQuxWzow0xkR/9Y03iJ6woMKI0+/2hTuHp/TOjwTJ/cyTVyFiyaJfDCW78
h26FHxHgY3q6Y/0Z3/A3choIhPjLw3ITwBBUYqFUQ3Kmo326yVp+eXadBJwxUotiaH6AZYrD8fRA
fk+wUq2VhWqPTD4cSWONn/ARHqcN2dJ0PznXddmunAjxjJ5eYyWCsg525m7YKMyy73PnH+lnL8Ns
O70ve5QLm+E4xXu8KPoYMkP3d6/9pvfLPSbbjbtdOzK8QOmJTrD3onwl0g4yGjMKEzjjk19elHxs
Up/Qt2AJ5i1luwZlPhFtLB8yHIOHkat4GAMIxLDYJQd7k+zSMPexcD2YU4CfYDylyMz919FPzvqd
eCgOOn/OrYhGHBt6xcSuCeW3k0ZRTLTRQnTh++5YbP4XdWe2HbeRbdsvwh0AAu0rEkD2ZLKVqBcM
Ug36vsfX3wnZ45aYconH9+1Uucoql+UEkUDEjr3Xmkt9i/3A63fP40Z6IC7AWT+B/pZ5i/ZenAKf
NkxsOvL98KKeCalx7gJCoYh6Sh3deT7cPT/bzvm4/o9505yyfet9IWCK6LDm1JyYABxSrHbOkSQq
57P/+Bg6b/irTxi5vfx+ja5Jn+sqQZW/Ya53lLcMsfg64mVDg6h/jvyCdiX/bNP5EjuP3CtSvTq3
469NrvnVdiTH2FCevTUvwk3vO7d0ilPuhDeznWziJ5yS95gL4m3SQccIR5RCVDd39ddlK++rXXfU
Ek69aM59HK86v++k38WXcFNt213vKLfdwlQel0LuqbdMjPv2wB+GdTual+bz4hMp5sancM9z8Dx5
6Nld40v2M3Wl4mDvIiHieDJeajfL2FjWfLP0DirwyLjX6b9XtyRka98Je7vrtz0ZX91XtiICYI5Y
QHRH6PsvExxsaaPU7sx3zdFp+T6cIZmlW4FFeYs+6lOx6q0d+QlbYceNO4NAUL3mCzOOzE2j/QR6
an+BCPnSEJ/8o+e43ju4jBIfB8lR3uNOOjUv85eRaTlzR0QlnPvrXaThmQoppV1l3Naya55a2RuG
Twsm9OzGvkscifAd61N1jk7qWTw0p3HbPxnmRXqz30oQJ7IV40t3OHrxC/mQ3kSudIt8fpNI53Ek
jq9JGX87su7n/Le14deNygnWwUwznsw9B8ZF3yiRpzE4YLyqnAX4WfJ9DKf/gQmFcyMeMDBx1WP/
GjF4OHW3jAMgUY/zAfJ3Ge2EGxyiS7JPTkjK+h/BHf9I9w2FvXO5nA5cf72RH2pXYgkgZwQ9SPSZ
o231iExGMHCuN+0P44txJuVgyyjCQuu/kTxxSH2JB4x2bcx08GvL77ZcZevSMI6IowswwgJecEjm
MkaXkmP6zFNX6078Sbmk1DAvrkRB/yB/TXwHx4GDf2+nwSzYDNAWNvpXfjDbKfzI7/3LvFNtBx3M
UeZ7UR1CyxhF3Yjb4EnyU3d9g2XxNH+KUreVnfaN6+JIXWyqzzrrhrkZPqNHuITH6ZuBzem79NZj
T6VVyFFA+PW007dF+KnmbDs/0ilSdvO58LWNPxMgNTDT2S/uLcbu45vkMBxGtX1MvqU3xgH1rPGK
Is5JvwcFt0SGRf2SvdGTbHbqyyU8268CyAaHsYt6Ly6x/SSS/aC+LPO+21ATntUX6wQH3Qkx1ffO
V3mvLGfr1iPAaGt9hst4xtK5ASPwpl724n5LlNpN9EPcWJdhg2zgQRxu6j1KQp+Zpxzem+kekYP2
rDX8QM1NRY75LnVZlr3X12iXNBt7LzsP0a68HBJPbD55lRM5N7Pr6XcoOb6ieyBaqv2mnviVI7va
5+L1RbCYMxKkeel3Xu+OfkQmGoMt/oqygQfvZTt9s3jj6UYl1e2GU/pzG7na7XLgR3DoXef78oSJ
yLNuQaPzt1A6OpUzkNZnho7N34NUkaTGG/0wulwQf3w6ITRyMkJ2a8cW6OI36dl4SfdacOh+YAXn
l9mPF3P78ypuumd6S/SMt5WTPZtez7qIHQs5z6k+EfGl8pBzXh5+JOqhdSFSMHfBGuUTXN/zp46w
N355smmqs8ywVXUH1MA0bHMX2Z6y7YFXu/weRkvbTPelDFLwZuLxlM/a15DGU6X7wgsv+vYF4Cw/
A3Z6FFbwi7Y8la65xRLtvorXJ1DOh4fN7oeEj8ZVj8bR8p+gfNDh2gSWo7/ivtk37JvmWblJmTRf
GFO6vU9MlkvyGP/pPOnOhA39hT2Wyze39KHCx+I1zTetvW1PXJT1mfnpzXhCamTg93Kis11/maFt
fKMjaHYYOXAx3Qbene0yzO6dbDvHtwMRoJjy2Q8zLpk4MDCrreVX0k4MOxyZBA7ijTRs6a86+l8d
awnD4o/rqKt36Vjb/z15WOqK/PnvhePDT8IX7st3xePP3/RX8ahwaF0PtCDcVoyPpVDK/80WUqke
NZ3DpGzCnhNr6Pl/ikcbthdiZ2o6TeXPvxaPnJRkgtJ13ABIO/+Vv+BnhPt/DhomF0qJSllrrIAj
EGRXyvqOobVqjBoFiEm/pDCmeEvDlX4JByK3nHkI1Ugwu0+GW2nQt0od77Wkq8j+Sx+zRPVojzzo
MXsKisD61JT6s8Aw64h87le6fuZFNkOXZgApAkl8xKYXUDjUQ+lHaQKXRgq+Z+rIUXYQCWMj8NGT
bP4wKRTjwaaLYxefzBAxyjAhNzZ65WEwZPS4IT02aW2uwsiy9Palgmpf1F/6MkT33Bk5aZPBYz6o
t//+fPQ/eLz/Z9L//00vwXqm+MNLgJj67bX59uv56ecx5G/Zv+AVUNYQMYE95C91/9+vgPx/NAxn
WBX/buvw+P39Clgy5yeTI7Ch47QxUU39v1fA1NbMZ8EMCTriv9b9rw2G/7wBhk0/B9U/oXC2AamF
K3x/epLQTixpKysAUdrxVinBPkB4UBWoplNuoyOo69Dy+zaksCljOetO0pAr5qdfbtg/HPiV9UW7
vgxMDqZmEfmkEX3+/jIKQ1dA2+ZcBvhtBhvTpNn70rKXwBniMfgSLwuVTWJW2ee+NtTJ6Rs7nr0E
A/28Q4sY3NK2MrU9vj9TbAC5UsgTUlUxtKkH9ilTK8LLB9f8vmmyWpywAgEI5HBr8j2u5+JfD55J
soBBN0rhWRHkJVmA5IgDs7spDbk60llHD5UG0X2L4cGT+sQg5gHYXYIW9hgORus0SVCD04gCq/mo
n/P+TPzXpXFtssBoQhIVLqx3l9bL3DpFUiBLjEp+NGcDeMocJh4igsFv8UonSyyQERFpu0iKsiNq
tUExgPv+gyt538n5+0IMYvRY/S36Y1edHCCc2LPqSPOQvWCCxNlafJ8bKbvoiEj8oF7VfcGCPnJe
2NT//AVdP1Pr90OYCuw4cJFsGVe2LfD3i2IFJt+PISAnTgOtNSfumaWkgzXh4a10Dq9lzYHizx+s
/MPtN7A/6Ao9e5u269VL1fZNII901LwiDOkISJPNpIMmyQ4qOhmkYCCbvVxYo9NAXLofe2QGc7/C
1NPALj+4C1e2nvUr0E0VGShWPVB8qnH1mBoL4INFJa1WraRO9mOUXI2bKIIsZ5ynJgVyV5TJoUnU
GYiFMWWvlbIoYmNUdfj6wY35/SsBd0CwobI2a1jCrl7zUQNVFqSt7WEmmCNHG4DfmTj5z2Gfrrgm
NsmXWDOwB4xVdhNrwfxEkkX9OOjgYowCo4E6zNVLo03SaQK/xiCJCRrgo+DTn6/09+f257oIE0UH
O2trV98ggAA9jOUR29IcIYRkV9YRU090NprwrGaIX7Re0x7muQp3f/7k3x8eyhtU7Qb3STMAL189
tkDhg6Gp29i3FiA5ilrhASnhmOHqkSr5Jc5b9ZPSZ8uP1EaAg98kOgLljP3UMru/Nvz/mg+nrp/1
67KM5xHHIxWXSpQhf6wP+i+9tT4JE7g1IUPVOM4Y69aTwatasqydOrSv9wXBHvNBZYWmnaZZKmiP
usXiFU+W7XaWsty1CHviY1EDWPiEo9cti1CXfBJzkFss2IEHX8izcpLgo86cyvKp27YFei86VFlm
09mfiLn94A6vX977n4puN5GeK9OSVdK8WpQSdKM60YKDr+lIfQYsSjulKCBCRCN9mJp+kQCOTa9J
Tb5OiJ53loIt6IOrWD/k+iJokZr8m52JX7y/tSzJYWyU2FyQAkAGaLu65EwnJ+ADOvOpyLO/w3r/
zZfJ5ioY4VA2G4yRrj5R9HhXlBnR66TN44ssytJPu0x7xM9UWG4dI+2r2mo61UtZnexKlw+zvkQH
SGHmXVHm31oVaw9BHXB6ZjV5rkoj9MwBW5YyQ1SO8jbfARIMOZzqeakhWutwsQnJ/PrB13ddsoi1
SCBmi6qKhUSVrzY3IQmNdAyE913LCYNxt9x5Rtm3nzUprI+lAqkgsPE+xVKIk2VBZNPmpfkwttXd
rDWVTxYL58QAd5jGtufpMZq4OhXWbZCSDVCxgn6wH/y0Kb//ri2IxCpdalk1DF29fo0g00tog0bM
hU38Q6gZouZy7G91eCZ3URCpO5UXZt/ran5vSuPXla51UssWCSJ5UrFH2Jx0srBsPYL/6W5VtKNu
JwmaMiht5k9IUTV0pcV0m0zdkxlK6X5ogjP2RBLnQbVkwNuH4WbCIPxBDfT7Q7y+Ruu8kn1W5Qt5
/xCrSMyspFAGP+jl+dSmUu8NYihvqeTmfSC0ZPvn7/73z7PX8yIbGQmJUG+v9g+9F0JPAhpgKmGF
n0UnfaPoYJIN9ORNDuMu/WDz/IfP06z1iMg+wGFUu/q8phpyaBX96Metrj1ZkZ5+J3vMPOo60jpr
rPUPFtz1dH21KnAcFbqOu95isCFf3VAT+5cFLY44ZA6TGDrNEE9amT+AsK1lqBjmjRSx79S9hDl3
NBnt932h0youZeXSm134KDpN3nTdZHywL/3+1nFlHJWtnwMdXqz3XzWcLltqY/Q1NrrbbTDbynMY
kAprZ0Z/M3VIUtBmKt+7DusOiJT2r9ncf129/unjEZxRyfH2r4b89x8P7UpDjY/JcpHT6UmWKuWL
bitbScutzutaZC+T1H2zWr06RAmUrz8/d1fJzBRRGs8A3QYbwQ0cgOsHDwROQStNH/2WlCfEHr3N
vFqr6k2G0KJ3kwWZ/lCYly4093EERqORzeFWzLqFm9QSMLr7KmCaAZppG/dF+MHA9Le7o3OCZPgP
kohCl3+9vzsG+uExl8koMigFdo2WqLfYXpm1q3VNJL34ao15fR/xVvlF1soPH9yd9al8t77pHGJN
vhlTxt3OK/r+4+O2Lhdh03dO4kaV7iX8gU+4pu3xJsEXArmoKQ1lE6Jv7Lw2bZGhxSHsAQX4JKmK
Sdv969KfCwIoj2sebgM/1dUFheRnyahsNNaJcR12dLDOAry450lKxxcUvqdeKrT9n2/DP3wJgCpQ
YazNKR4GGlq/FksEmwYTWWGav+aCcdCzB+UHLml4R7lhbrVhzL+adqHsOnJMtzMumw/H+OtydPU9
2IJpq2qbGqWrffUYTNFoqNFgGH4XCPq1abeQjJDGI6DrGaXfATd4ku/nuMdyQPzcfIowzI0X0SmE
chYJWjwe3iAvP3h3f45gr6/LoI7nTLR+LfrV1xEbs9opam/6cPSCmHTpGhWmbdI923TysOBotXT0
GjM3pnCL0sjFNh7aVt8McWcQLygPCmIO1Zp3xBMvuI0gwTLpGyTZdGEZIfBHoc8ELu6XYIvnjKlT
EUnTR3HJv68COigGeh+AUhRL1n+2E38ph5syz5QKLJ6Pcy8Jdmu3JEN/UtNyiMjPYbhaYPrdRKLt
kk0AIsAFKWQClUs1PUV12c3ddozD9lYp+J2bSjYFMtB5RqD5bx9FWptM7VVWLfqv1+d/szS6LM65
4RLNHzfNZpShvfypVjP7rMZzhj5Mmd/AbW5nQ439P3/4b5smBQ4FmiHDbFE5W6/vyS93SWsi5HFx
DOttFNJ9CuvxYkS2fEphLDsyqtubP3/ez/Lp/eNFQgk6EdrJqrpmQrz/QBoMraFEwOUis+jfKklM
24wzL4RpTT4FgkhNj4CacceeykAhtGUvndJyr2YsRNBM85tyMVNXD6P2KHK92pI9XUtekdENyUFy
fY5M8J/j3FJfzbgx/nz1ivjtpVXZ6lfuPnUGofBXGyuANmxffSz7pOxZN6Kx7UelEO2R9KDwGZph
DZFNQugcxHN3srGBb5Rw7vB3VibdI5EMfm2A+f6gZlXWteL9TV1zN1YwEO15ZGXrt/zLt9jQMimr
RSx+0IRZ647se+Qqq0H1FBvIaz9hRJfXeaxSRRtNHYzSy/vGOHWLMA+dHgCWlSQJG1TbJ83ZntUw
wGgkzeNxrO2BRIsmHvRTBTvv/+fCSSVgoTVoe5jG1YXzJKiFMRBooVgTasfazsfCS3tU5AV68BcM
XfDLSaoj+J1sS2QYiaKMX/q2iMN1qxakT5MqEG3ilrA8h2a7SUIpVEuaAGvF3Sq9fhfBuJY/uvDf
V292q1UDZrK4WL+JsMaqM6NZwXgV17KGXkUo3aueWrcK6Wl3hTJ1fh5a0hetaaW7UI3aR6vMYH/J
U3GTdLzYHzyX/3A569EUJaLQCIG4Zi91YuDUQc3vG+Y4++SYoC5Wp/hQGjpJbK1R5W4bmQerHO1D
KXXTTaYs+Zlf7E11Do8fXM26eV49jqy4KBttmTukX+/owIwTNW8nKpy4xPkVQGORUf7ek6YSrG0I
9QhisiEGsJZPmIB6BM5oJHqtHbyFtDtU2s1yKTWRbex2yD4o2/9hBeIEZJFRZOvscr9pkFR4bGYj
13jmUAxrRFtzILONIMYwPjVRuckE7v9P0ix1W11FW++DXxfTl9gOKYCyPCdbFDReqZxp19NLxhFU
GS4GKHmG7LtE+WFRC1G6lVl3FXoDEjD8bIEgsif+T3x0q//hi0fStVaTNEdYAK6WU6siGixJB+J4
Cztx4giMQRsSio0EGeZ3o7fLWYB63I9D+ChxTy6iSYydIJZ3m4LK+mB9XHWt1988S7pCEbdKsdXr
NrvBtxf1nAz8yCAONJGL4qYAG4EuQ5cxwXd4t7pZtJvCRtIfTHNHR6mVL1Y+IbSoB1CLSOrRsrNW
cDIJbc0DatrITtrouEnjHNp8BtXk0dQHNDJ5lOCfq8luS7o3PFbJS5abxvMHT/Pvaz5HWJWfBlga
5rLr4wQWZvLlGsP2VV6w20hJxdlowsa3iyx9HUxIvEQFVijS45nBRmB/j8PxjS9iBRfP0X0np+oH
FcM/bEP0xGiYs8KtnbHrHkVS9p2aMm/xQxpFpwao0inmeXVoKy+uOijz1siy/rPNrnTDujC7E0Uc
wAnF8BZ+lNtFxlnx59u0nunev/NcksXQmNMNHbLrFWhoRT1BzAr8NcTwE/lBMckXenmmpsfYJJXS
k9aaf6cE/deD5j88b7R8edaYizE5oKR4v/HB6cdpYXF2iOpQ29L4VHddkZkkzufTVony/GhzEZ/j
JkmOVSsbP0D+vuKYWIhyLfRyC262OUuZjchfFcVRV1vjRrIB36SLgiuvsG1sRPmAtxtiyh43M5nv
g5o8stGcIJc35gd3ET/c1X1E2kvhyr7CZI05+3XXPc0add0SSZGN68bGnL0QdtExNnhMCBbBxjxU
DaImJhKhyyJcEUHSq/Z+yrtWONrMkRPSUEfa1JKLsXouSFQNXSio8+JN7SCrNzMo9tGR5WFqvhBI
hUmBccR2KbAYo+YGJInf0njU02j+HAjFYPRSpM/lRPBuiI91U1d6AY28VtYkAzujek9EDRI84DXB
BE593FO7aeMl7UGhO3OE8RvjFDGsemG14GTITaarmQbZQbRtOHpDCawMSys6EsuoyfDSlEmy3aLR
SwoCQ8uyfaDJ4w1I3NW+rovgjluH2ThJmvQ7/DKR+OQ/9pxchzAcjgNVTrBT8W7iTle7tuUHlPp0
T4WQ3tHIaX4QizHazswPBysT8oXLeADYRq1kC0SKtr7RooEcnAyqj9iUYAOnTT/aOKVqU0fyDrUz
46wgZunYB139OQCtYWxkpreclqSxTOBpyoBm+75ks8/nBkJ6YcBUaPV62LfZgvFQWAng/SCEcioP
jbi121mSD0rJjA1GVBYZZHVZqP2iGrrwduy6StmKtM3uuXksh0263qggDZGV6iZRPEppmN/yusiT
j04nv42keCBZzpHtUq7rGAmuulxVbTRFxJLu5UqsEDeUFr60BoOoCCzOYslXtMSUobJkEz9opUj3
nB+VD47rv/Xa+AB1bbatg2+OzdrVeV3WmgWW3BLgoK26fZYG4QGjP6EuFsD1fiQ9NDQerFaK6aaG
zTGf4O7Opi1tGYrYXtjNBn2guP3+50Xv+vT011VR41iGwWxCvjo9VTWrf71AZmjmfPyepRO0g95s
LsAts886gTz+nz/vt9qFFY6TGhusaqsgPY2r80eVDlFhNAMqZnuyTwlU40MjR9kLaIzVXlvzboRa
sbJHwj10y5gog2hYj1kKKUdGquiMLZJoeTbmhjgKGx+rnlcQ1ivTOMt5zxpRp4vp2CASHE0GmPXR
+sYdul7gKAwVY82IVNkq2DPfL9m2NumV2meBVyk9rA04wI21JyeYCCmr6XoszXMUHYKMBW1LpMjy
UPP8hY7ZYxT2R10Zz1NImOo2HaelhEXAoXZjgAp7idtkhEdk5nvQNKnYKEUrv4ZpSt09FDGekdpq
ihKAcNU9N4V2JKqDZD3c1np0qFtAfZs4LaPpLsqtEhWf2hvY/Cqz+BwZsMs3dddWxZbmnaWAB5Pj
ZNeOYdd6ZULisDf0Q7nsQysruosdBESYJbmlH9bzte2qcqPoHhkp5bBPlyF/gwMcV36SqeniBZwk
3kywfxmYhUSkrmE3FI4ZMc+tY8QKSMRkCRAQKVYzn7DGQkROQ74vmnbNNxaIrHukCdO8RU0BCa/q
Q2yHbH1KfiiWgjDYafXru1Yu9JvMEhUvghwjykiGZXwF7JWrIOmTJGdJw4C37Y11wITSpcAgpJkh
tAHGtpqXdXGHaLq2s96pSKGLHe6/jpIyi61xp1RxVhxMOIHzOWnyHrvzuKAflsfgDIkj38xytaz3
Wr0PSpuCCJIN8uohyLSvLEDWBewt7K0uiXNXTIVkM29MVD+XyeCiL1Y/aKIrJPLMFs4SAsSw7mBp
aW9HKa+mjdDTFr09joPEjVIZVWss2RfC1E2I2Aq2UzK1F7thGW6Xx0Iam9FbYBhfpLIDcEMcx3CG
nNw1ZOjyM5ajUbS7bEr0BJGuSbxt0JMn4rWSXKg+/y9yeHLq+8LpE23JHswmj2+o883oMIGe25pK
ExYPsaTWuQfXrK0fVVPp24tplsWwBfA0Nt5cRtK3NOHsug9hhtTevLQgBokTx84bdvbg2zWoq02Z
Q0D06ZZnkxMNGl2yLo5h6FTVTD7ADHOU83yKb9wpWzuWEWXbY30RQ5wp4PXm4smGJJahzeQmuGYA
YwXlaNJvcw76+B0azeowdifEvQxDSkqCnqZ9Q1cvLLGKSbFFjgAEtvuCbXZwRRHPrp4PaXFplQ7T
QWL1EgbECW2/y9OII3TszfBcEMmUeAGJYPdFn8dI3HsrmE5qK5bqQVrAjjgZ7+ZIkhtQPxzu4yyB
2tEJ39KsHrImJOk8OS2zGYD0GIAigLWppozAzDSLtooBB2ikoZ9/T/Uqix15lCPtkFfo7TZ0R616
ZxNXPG2UWOoFQUG10ju4l3QNmV+V9puRhuxyy6OH2SEfifxztCgDBiDVUEENq0FI1SpWRSxLULOo
c2rhkDfaX+BjtSAulYD8GiglJ77Iljk7oTJ7Ip5W2a4V2w8NBAzzwoIyzG7RKROG9GUdxYxMQR+z
UW3Yvay2dYHEmBjqFfbNc6XouGe1kFLWV7QmWLBIRyLdzKGG4BCyQZVtMjVT9E2szfZD3vbEHRT5
rD90xHl+05u+ZHkrB1KSsK6J1lfHDApCHmhM2SS6j61TN0vzoqkVUfLVkBXw3Fu4VI4E9QDjB3S5
hqLSVsY9kWZ9740EeDynY299H01ZPGtpU9QANkn6xCmALOBYZ0WOdQJKGdjCuSCqBr5sC3w+FjYk
SjNP3oJSHjtvEWX7bDDubbaIN8aFfh6MNdgAkmZtsxKXtKdkYUdYIk9Mt+m1ouruzIgf1EfsQsU4
qQSheok5TcfaTrOviWJJudfZpZ4gddAX7U7uKgw/WkDFl2mLMjJtw5Z8xjoRfZFyuJuO2sesEyXZ
aFD9KqUh6UQ3sl1DCjhZlFnPq04nG0w8nn25w1lhdXdy3XdPS9ustnGYjQli5qStvI5+gfpk48D7
wd3ViyOJKjNJXxRJzxJE63qD1mk5EQDefheiIZ4yWkAjeMLsOnlPSC0kwCWOGuM+1CGJuhC/R3U7
Tbz624mKePCSbAqf+gZgtGMxtRN7IyQVC1BX1u9TaIIPQLxkxRFGl8/nKZZaMD+ouVI/I9oLl4y9
5JggzY4izZLbFUU3s8/o9NK6TTNERuPQQ+qgFJBUHrlCL3U3TYl53MWdrIIEC3sL9T35mDM241A7
gC/Ni4NEdbrRbQhnXlcsVbed1VwbcYnI6mMKwCt+CKSYrbzPRrs5lBERV7uC2pSKresfKzurjoyf
wzuwZsrgzUaCCyPKjc8DMLkJL7o892fQCNMD6VURYMdcFQsA2WU0Nsqy2q3TFijZAbScIW34WSag
sHU8mm6XNhG1X1I2SKJqGWVGooBHjQwzH9mjY/VT1PdB44jFjsWR56AlkEPPuvtxIEhgQ87qaDmo
8DKwSdOkmJ4yicq6Y3Ywlf6kVPb3KLG4L5Za06KkP4yxAf7AEm+SSOGfondltZ8GHaYd3JDetdbV
y2lI1IXxSUWAl2FuROSMeUzzze7pfc8jkjo3HWsig8jcwqrS8ZfELoOvYTt2kyiHRi3gRkK9yZ7n
SmTJET5eOu8by8xIT1TzEeAok+lD3GXUOhaZIvo+MBbUH1KfYbXoC61zTG7rTYq4EPlyLlSKH0qs
4wyTh703MfvIXbJFxwIE2/RYGhLUvj5sp+lUVRaz2SVrer+C+kiDbKLBfAjSiY2wYBJCVRDT8CJo
zLhHdgRD1tChCD/mWTTKNzljs+hIWIHxhnbNrhh5q6utB2RwQi8iJMa+UOvuNeqIZHX0XvBpnPKX
F1MCHIu9yW6w8JdLq7vaMrbdRoglW0GG9XwPr2npvGyRpm/9ZMqvppLdhbwtXFfdK/j1pIUGUy+y
YWsQcQgKpJTFXTAvar9Zu9xI+phAKWcpkWEuG2EqndVCol9u2tMg8Rm2nO9SaAaDP2kl2IOYEDM3
r4c5gC9kgTw1e0naJUXGvZGVPHyK6b469DfTfjdqbRSeIUIhOVDpauUbYmbsmNAhVC3wKdkqyjJU
u/tlKsiNMpda+44RblJ8aj5JviM2y4QzEgZG4Oci6u40m0GUNwBjWxDpqFRHRD5SDrdtkMBILpaw
3ER1Zx/YV6HOIVMlrXNCCTvsCpn4CZ9VA+t2s9IGNhhHY3VjDrTkdsEIlWUT9EK7q2sxYiQZU2nX
6SO+lJqFfIULjLTXs0ojUEevLG1vFoQ5cRWNxEDQ6sBtkBrYvdL4lM+l0UrggRlaAoewFjilYW70
wVauDJgTqSJSfFH6itYVVVxwrI4k249LaVq2VkZG05aQr0jfBpUGSlFiLAqVMKErew83Td0jQAuW
M9F2Y3SrWYPeIOsDPAQkRlV+0HQS42GqMlnaaHIleUMGJNszu4kBZd7axbMWy4SRFrFi5LyjsXhN
OXX0xJygIXC7KVuam1GaV2Z4pYX1ToPnarlBrZgwrWgCmF5ph5s8BIw85wJSixFlr6GSm0+ESBWj
qxq9ITuqltXgTwu4JnwvIVFLhjSZL2kCJPBSVUXS+FWQsg5ZVRINmIt6I/wsMyrDqDoW0W3X52p9
ZAWnD2NG6nQzWrmdHsSoEVRUMCLElTXVY+KnCwRYxw6XfjwlGi/qSSy0OW7HSouzfZyHceCpTBou
UV1TYURVY6mQS5uSuXZskZMZ2b0WHes4GhPk0OibtmXbGxQYLdy+upxZU2Mh8nseeRQtMZJYNFda
hl/KjGuyNpVyBompctB0B50QA08zq/GkKgGHCPZgBdYZGI+A7ouwXqG0lLoXANf+lgQZRrPEyqt9
UCh4LXBlGBq8u1S/r0UNzCzSEIx5HFgCEF5FRNQI45WQpNxsIh5G60auZDKN1Z+UJ8ubHKdY4MY4
Cg/oTWEfkUvOLZRqtuyRtPJuI6Nwqp1FFABEY0bA3gi5hnqnC+vvoTYw+JoyaRQ3CREbu0Bd8jdo
iJxKp7GyEEp1ZRJtCimHEdRQv+2J5enLrQ75lIM+eUChQ2xsTKSmFIS5b0sD5rxCm/vSt6BZOVpb
txrJvQHRPzm4zDVyaNXF6rnWPK5vA6xw0jchb41h9cy8sn4Ak6XErg4dFUhyMo0w9XJrgnAcchTD
nhknrZMqGkFvCTjAbVdOMQlVEcrAUVHCH2PaxOmx7msoRuQHCPjMJlF5MvDX+CAlNkGStZlBEtcs
FCAGKxckcJOj1Yn3ub+EY2FZfpfLxSvBa2m8rWJNTo6svd3dyFHC8Lok17/VxaiA8ZGBSj/YA9G1
BCWSn5SqWOX6WikZQArZfIUiJt/EE5W3A85+8sMyGa1Hu0Pr51pLxbyilTkqeHT02/KHMc1t4bWt
EjTbWKpCcossbXmEIVUNeyZKwSmvjMYg2l4BzR4hg219Yvc4zzZhnJFbmfTmANN2ARsYhzwPbmAV
uAXNqtYJwmka251Ufo9IVX7o3LQiZCaWqn2Leyl+7rUcfGMeVtMDfbvovqlLjKGSQXpqRIUExF8P
qmVPKd9FNyFRerFLDHX2rVWidqfNJghtyPrUB+YclbOrmWM73QXUFrKrqiU5QmEeYVrXlVpRt1ge
iNdKKeDMU7QUqnUyi5rLwcQ02BsoPvQMGpOZyMZQx3BVp1Cm3orcsCuol3MCpo7ho+5OtO3uNTRd
+GkH0sJgFtdBLZFhqwb5hSooXcE2Un+KTMnYkfSk4hCee7Ones7t+CKNcDLdcpDwM6uxOt7XBFvO
jtDCdt6WbC3mE1OeovFs1IgYM0LJ7jwRTrW4rdJZ305JX5HjKAUri3+s7BeBDtQLkJOzCVC0LHtY
P+DPSlWyweYFURM+RWFNOaBmYbWi+s3/S9mZLMeNpF32VcpqjzZ3zFjUJkZGBAeRkjhoA9NAAY4Z
jsEBPH0fZFv/lqKyxa5FmWUpUwwGAuH4hnvPPackpsw70UKH3+q5E1BOcZnVZzfVKiAVfYk4nljk
XYUB6B7GwkyBnEKM7m1XLzVRtQpl0rbOnMUc3C5KL2JOxVfTk1a1Hah0ziiPhDnPU124ZGZpdb2O
pZKNNErO+xZGuf8QzUz4C+kb1CqNzanvBU3XXzwRj/VxKXXMRmpJ3HrnptJc4sBf9B6g85qmWRXr
2BcZJaytUY0m2PIfQg9D76dgE+g8JF2qYPYMfiADtH1q5jwqLl4TQZUFBTowcVZxfK87QusOcWq8
kzaB7ndZHI9f0oUBw6Fl4z+TZzMt7R1hFkX9KWoHK7p1igCAPrPqgGE7Amwek6F50VHF04oii7KB
CKtgV6VDQmNDijvG+yaIqw+hRcV80qRe2Sf4qAXw3bnimdLKLgX2uaxnplW0dUX5QcN8CvPB0+nG
LzvxONHLzvveUPrsR0k6GSTcXBKE1uTx1ywLOQenkn6KnQPK+50VxtlHHjK+D1U1socrbiugDIVk
bHaxPOWIO65y8C21KkLE/TjOQBe0zZTdyQnHx65cANeWkqn8thDzMt7HTazSPQGXU3WVEUR2DPIa
V/MCq50mseuLc+ZWOTwmFifdVi9yelZAqjV47qnjOVgkSAeilLt128g0IlmQ6cFuCNG/7FTg6qfF
TxUZWw5veTN1LWdD7ZFEfhxQ1gJ/QiTHswnaeH/bDwuqd4Q1/c7YtaVupmAk8ZFnbNieAk07fFcV
In+cyPn+6ow5VIPOcUVy5sBdCBmJSoelMBYLqkfCD+8Jpp23FdshCYa7sO5sMbTkJlZSFw+N3ZuP
jQUEYw/VlDS6kvN/p5WW+U7FBe50gonzTVsNBVRHyKikt0/FtSg1HXvcjo179vgbLz2rUrVpUuN+
AyhZJPsyi6vmxnUYhxzshgRdoOP09hsi70Dtz8wlp0sUTe5y3+QRevSgwqCy7RjFP5syyPSFO9Jw
Elv+GLw4nS6f5UyU5Kbiy+neKSsDHhD382BOMqnrmzy1yvBR93aGxMNPoV5UeSMpB9u+3EZjxxDQ
95MRtz7q0OLYjYDpdlNXF69j4BOgMblh9pOOvq6OTQM1/9abZpavVW2cb2M1CejMngxv04gfu+FX
I0RSKs3vo5I0jzd24Vn3aP9cfWRmpAjCJZ5xh/rAiBu5iHDeKTuhAgeh7NwTsBtI6uIkekUFN5DZ
aMpMXGVNxlZwHKEPpo03r7gGriQtoRmodJchonGqxosmcJFBV5CmPMkIyOkPkZxbsyFlw563Q52D
CIlbdGEbdt6EDRQqKF+R2CynsBjkN6aCCFiKOMR8Jha5s+i0YH/VXfU8L3lu0y/NigyAtLFfMj35
5EShZGx209ARyzYQNjzR2uPqoMqyum7NDiAtqPG7nwy5TXAfOWrSB+Bkln5weCz5e40wpDroBQw/
p2PsYH6FnejCUFnsYi1yw2kbWWGZ3jgVIXY7U+gEw7ait9nwWRuC/Hhy7YI6bFCW9wt120Sb/rGb
mWScw76dynOTtuIGerj6aEgnWo3ec0ajU0egSxeLgEpbh/kuUCG15ewVFlPDhjAHWH45/SP9TPoh
aQKc500XLnrDACO4wTas2jOLab87pI6ozC0po4G+FcHsEdw+zCPNjGzz/utg5SkrydDoY52iES8a
YX0pfb43SC1NcqQ2rEiFz5vmBlXqDGsCQWpGrWDN3iEiqrWG/ljolu98P7rrtCIIt4z1CE5uEVoH
d6LK8d/0Sz2n/K1p9p+YXoLVah3SoImbL+Ej846zBhZraEPUwmE1ntvC8qyPWeyI5dzbclBXqshB
84MnzMBMhILU2lB1oXWtulHnB88YQDgxR9lyGSuKU6fxRmpsPKotNQTs86M113bMmCIqYWY1bSpO
VJQ9c9TF1neGeklemdIOkK7LiOo7YujZfWk7NDO3pnBMcSYKpXl28yz4hg4YVHJa9ak4QpuUn2JH
J/djjBMDnq7oaBZ0ns0X7J19dewSx9tqzdN80xJ5CMGirVOxlWU1zNA/uvqJwF0eSiZxMnvXeXXI
XtkHtr7pu9TNdy4Ts5doacMnSJWrOD5m9rQraQXBhslu3ufUwd/qvEy/iXpIvsRj1s1XoWVi1Dd+
qX4w3BtOrhlkcNAinrk1ydwkjCXKho8YhRK5odTz1dbwyTDsTe0Q1URS6nUGKrqt23qaYAYZPLW5
WH7kSvf6RGwLGFhA8SI78H1u/GOimI2zfOqd6aolkiG41NE692QkbMB1ZzbnUzBlkp44aLPa/8Ku
do6v6RZdIMiZJMs4r/IqfGjQIDk0dsE0vvr2HAE8V8TmAXtxEapm3H/Oh6WlBtnmkJjHHcVb5x4y
PyhIHRnZ97EOzr8SjcKTxJtToNSTGxwLZUIgj4ujia1GtXLkEvAyQKRp6W1PMzrQTYQhIYvnDj4I
HwmE6MAnCn1hB/2FgGov/4AzSAGEDghRuVA6Dju/5ajVbqWsQ8tczWCeb+OYuI50LH80dueBlnGb
qv8x1/2AoMeU0DYXnYwCxoSgj5+J2CSNqAaOfJMyqLqPK5iX7MTQd2wj1h5Pbtuq+To2mOiuJkqr
HQ8mngNkB/PEIiozfOzI4m32wsmKK3I8Ivushp51vqMS22GU6w42ScJgf39O3pLlW4McE3aKV/nL
JVNA0Jct83BgmJnQ5krVLMd2Bpn7D7rnbN7N0rZ+ghWgf2qsoSt2CnWi+Fgt3DO3C6a+jK9u1FwR
fBz415V2kChNLQN60mBywrndgoCXXVrN7QNEcr6mZaXWVLG0CcN93ZPauctUbGfbIYVnvJl0zo0b
h045HC3FBdjIeDS4YFFHB3tRts7ZKhNwrUr4ZANyTOudN2eOc8xKgc5UoJIMdlnNunsb41+F/6bJ
RqLDTJz4M/u2+g51SO9t0kH3+WUYG4eMV/Tb6lj0eXSHTcynxEh8cMKmT/Sw5w+6TYZL+HuIdSki
lGpyr3LZWk+m5bjaNOWSmx0ncxzTZtkcZcySBX48FBwPScqOeUPv75zIAfYIlksI7ADW5CS3qi91
dhjnrjdHrhIPmTmWVcQjAG8dX6uQaZzjJ013imGfDtvCnRlsdn6OroXE3AGprztDFGdWaGWshZDA
72r2vgMUZs0sbpQTMTLaUwSPu7qs73E3yvLgkHEcfJ2k331qOfCeKZhIdccxCBddqp7EbNsjfaII
p+VxTttQntH/pjkrBDAPKF8dAWqoCdLuFA4NjLG+yUN55aml/s5YgWvVpP36derzEWSLrRpzLMsi
JPyUTdxWFLqIjj26ZdqnWiXEBnfx9NiVQf097jzD/pQlJRkMcRBfGfTEelvR1CXsqgOd7RwTAn5t
G7Ipcov52CbBiU35RkyHTzJzNbgXilN8dST++q90PkBp+3CuPRqMwoSk4kgkIzHgvyO1KUApCpgE
6cskh2zPFilcx6C2vCuoFuctak2OR+UT/qAZKusbgVZb7Bsjk5QIuAaabRGT3zXxn9yXpRwLIu4L
0FamLuCcBWpMrz0V6dcpd0tYWGNhFWfqtYIxBfb7Q875OxyqMg2zq3JkXsMkjbXpLl0MSPE0EOiS
at6nfwyQrLqHsGDnx85A6WvWhcwFqzm2f2YJUVX02cXkfSScJgaZ5vfIFRy3XK6kGtiebyyHefUW
3mssdj49Kgluc8jgRfqFQwsFpYDwgokrXhLnd+6IVUv2XeuLL+BBiOhizjiN77iS/kG6sYJLVrcH
tFC8nW/8HmSo0aLJIdrXMTMkIgBJXBi94SwsNeIXrJMf5D8TxbHIoDsw6JCHqfbprofFOc9+SJiA
WewzeVP+VU624bYa+/Rzw3eWsj1JXiRBd3u3qyPobnHRff6z8OStwJyHDaa6FXNqO0hQ/DeijaKc
C39kO3KosXtuCttWpzQIItY4o3MquoKlSRVMzElZ1r0jGQne6i+BpKISoY2SbIP55zevzVJqCd28
Xg6jZ3d3A2HfG8j3EihUEYniQPJ8O6EGZ9udHbs4NPFO+8QcHsvAOGCfwazqjbJLv7sibxvMmSnJ
wN7QVCOJM13ucuxQWqsLD7rkvjOl+ZQFtlmIVMvCbEOVanJK9wbB8iRjkuGn1i8TyjtGcnu3aEZ9
SMeYJC6bZQ8LFZYy3l7HU9ncJsWcPinPXT3ZLVEwkzUiB58JevqsMGOTvrj0PxzkS1sGuNUTotfh
A4sNvRdhNiXIWEbg+0nXB+CtkZL2Db0Zl5oPyVf3FCZLC3At9sOdINLPbHAtZF+XiVSIeUOJbVXP
DJlxgneuZwXb1KvzH+VSoUeXsyM+DGOMzIV1bTY+pIkel6N0kVlxQsf1F28KcRh3tbG+oFRBTS6S
1CX3vXFNzVC1sBhgE+IiIV237Uvmw7B4T2G/Spn+Lij962MnfMFegRArl/JXnZDLbHcunQA7Z2H1
B87YcJNjPzrZXP690xdyZ4Jl/Kaj/GX0W/XqxmVwqJLlBuou6+XSHe+IbxveuRt/k96uvxb8IUz/
LigRNPe//lopIxKbUeF0QHTS3PIwE48RUfdHFxjLx3oNIWi5GzYMFDTxc0PsPHq+IfEGke6WzJGR
GEBTOu/I496Kb/ml+GpwjWD6CgFK5NdfqoeJPghM+fDBmuRM+tWw9gdtdko5FDeGVvPkobB5z3Ww
fvN+/Yg8rHuQaEE88VR86yj2g57CyWV51TUMsZXuqDxzV9+inUc+gr+ZjRk980erLdSZTMsnfgxw
9rBarhI/EAdtyeiDl4tuv5DlNb/zUf3TbwfOg7PWx0gv3t5AEvFzztZTHjhh70xedR05mGV709gF
Sbh/Ph//equ/XgpcN8ja8BRwZ6Dw+PUTSFkqp86QcGhbvftt6MjfxG07d/ueaJkf9kyt1hKEsVdu
A9yvFkzAiyZgGx0v+z//Kr+/7WCltYaM910BvPWNpaYHeWVckcIdBC7+kNOwb9JORYRJt0v248+v
9ftjAQ4yy0SBLBOz8dujmVkkiXgyXQ5O0NCOB8hBN4T1sQOsPRqrju3u8xDS5w8UA++89m/aSxT5
0XrFEULi1A/enA/dFMZsmbjnSeBLH0zJwD+0x5Jsi64AiuoFVvrODWXbb+93vPNMsG0sVrgcxNuv
mRzSJbQbCaJ1yAo+QYBGKYeSIAzPKanpHTWMpyHxifElV7ett30l6yNjKxp7WiJxqkKXiqQSw8ql
FFXvfRBWDotSWgtTyZxygLuGyT8YM2rFXVyQRLJTLpD9M7KxwnrPPfL2GpLFJtlBhN6KnOGmeaNf
7fOJu6hNaduRNn+j34F+W+FS/MTxX13axDMvbdiiqixnzjR49BUKMaCkoV4NsTx+vQ3JXAx/20Tc
DIPlfJkC0mn/fJP90y+5Fh74E/kf2u5fv1o86qeyZK19HOo6kAdiYYf5s6gtsihEPxEUhdlt6L/+
+UV/+0JzabhF4dmh27ZD3Ba/vipyJaFdCD/HhgDPE/OehsrM9R6o0eL9woL8xvHj8UrPLEs2plob
RhM4yRXL5/fsfX+Zkf9+uPjCAVzF+fIX3Bl7xa+/S2LZqhasm46xFMjpatSAl7rr7BtSpZfguvHt
Ul0Wer78lm9ELI847rLgpOmd8A4HLC02ES54hyABgp6vEbiys0AzpuVlbKB7b+ei40+E7jjGrbzz
btmnFMvBd8KuPRmb42xTJ6kgwbJr4utIIdjY+AuRONtmspW+KRE1BOfc5Zw7ZzK342tvYay26wxT
nc3iGngIinmczVrBIb6CBnQhjNvQY10jtu+ePdAx80uyZCK7q3XFGHfq5uXSjGRUXhxXu86t3SNc
Ul4m/OuEW63YukOK/662Bhpj5Lf+5wBPd7wzUemZD0jZ0mnL0BInhMb4enzn9nh7FPg8bsVq0MDC
T0n89pSdi75iyjgBSSbjIYYpEMEBZNqJrSwRAQQrp8Xrt209ERJaBMoLLnxehGZL8M5QXMQUGjQ+
rdDjO6XA2+Ofc9h2ArBLK/oBufyb+gRbpwC2lszHpejTXd8nDUbUNcc3WZ2p7xwgPEjfHInANvCe
ABShtaH+CN489+o5s8rO75MjSrWgXQVfsr6L6zb/WTpWM+8dTBBIt4he6++HqDOP0RCq8DwwFkzu
5hEDypGcXk98ScKBfnvyEBfdM3VLbyOCGpdtEiWje8nRIMmX2qqK6VObqrbYt5TJ075pOi32Xshm
Y+cZQbnfzbCPbuKaKTvGlb8ueA3063YRcUJCBlc/2weTSYpjnBuLtCDPeLl8HFQyzVcdaenL50Ai
996YFkrmxgVgIq+iPCJ6ycLCtlvXoc+RjMPXviZu55jIAHBdwlSOwq7qZ2sPl638QgitPArpx/65
kOQDbTFlxaS75viUMNZDMKH2d7o7JNvaY11ObXVkAVam2DTnAR4tXUG3HxxrjD93LOmPJH3Q83lz
WX+fHDFWBzRHGm5r2rSfIm1jQGlba/jZ1CWJxktkiu88NZj4lJEzlM8sZ+yWwBwlP82TyuIt5ZCj
n5rcS04J7VN5cgdvfHDqxuexFsd1fHKIkP/hcLJyxNdY4slsHIZPIQH25mRYFjo7ttLd8/qwijYt
itKUhBsDqbZ207DY+GHh/JSFLRjAqn5+rVBNfiQ0Rgc/8jxEfm6lrV+1myGO8wwnt0lgw3Zr9KPk
ZrmeGUjm26ozE6TZEC/pHnkNyd2NiIeDG5QV61Q9MVdk5UMXg9RnWNMOlICWlpc5uXlO3RIjBN4A
+HTBFcevQlzW0adhXbZCDtVLODH93QSgN5ln+U38hQfkUq9lW2plx3oKvL2dIbW5SqZstknmnHAY
20s/nl2p1SkYrSXco+Nbs4yUYaGfDlkTXpH02JVEPYbd65SNrBlLmdBHkoqFLRnBG9sGhGq9ubQ8
gNLDlEDZ2lj0v/UVc4mguqRDk1wMrMT2zGQ9wIClghR6uJOqb31WZQ3WYgPzTZKCW25zLWt2FuMS
LFvObD4GwrKJJJ7HubJ3bCuTD7ZC7M5cxyOzx3KIR9xbpUdSk+N35UeBtNnbyGpSl3DMXewCre+9
LpnNeB8nSthsTR3PdyV/HTo3x2p4x2Qc4UuyWB+mOtBf6f79aJ1MzdwBZffNzRfPPlBG0esEOMy3
jetOxXYmiTpgH5xCOoYREW1tQnFQRaYxOdSZdtTZl7nM91U/Iq+zyuoTEc/ziTSz9Acakpak4hAU
OJ6J3D00DnyUU+XwCQIsKdBY4osJCSOkj122mVvPUJ6b3LlWthfxlB4rhL+91zUoc/DDUnzDUjiP
Vps+Mo4d9E3SN9ODkEUAw7Js5DUSTkvv5j5oq2sGl/AhgyUI4gdjL2l0ycYu83YoWbhJQ73YL5UU
TNQ6hWFww0CNy10hU8RDJhMx7TRl7LT384mkAg2ZTrPijnPyqYt0vponRlsI1zK7R9TFpAPLDr6E
TeHFPVfDWxTCoijhFIpW+U4Qu9111ajZ7KFcKodJtFXBOW/aZ5chWbCpF897UONEuKITJvVlWd3y
G0GJ4OyCHK3Ipp1y82TY/tfnMITMXCH9fy6pSavtPFvVsquaLJlOYxYWz8y0CLVi+uIm24VVTLnF
ppXBcIrSPd8KRgKmsWHJyEq9kJRYg2wuW/WCaRHLTBwlpiVGYGkeSTRPMyBtwcTJxw4RNjqKsmzD
jw8/G6VUwhooJthWgxWCb+aRXb6g9CH2YSrbPTFMLY46QiXiQ5VmhCPxWM7m+94tdbQnoM/9UDUJ
K47KTeuHLvY9e6dJS0IOsqCN3q4bHOJDgdAo5ve2+73Jqdv3Y7kEzUm6/fJMkDNliNNxpyroXf5T
gQAfeQkSJaJ16xYXot1DpU9HYwNjnJs5AZXv2Ic5ZhS6lVPk7S3+gMCpJkCAmwqv/U6UNDXSVCvA
Hojkg3uTTxw/VdrHX8oy0MTogSTi+CGd9Q55GzGow5wtnxdIXuVmcrX9kbqtyrb+yCTiBBls1a9H
+JO2i0e8FyDjwmJ8ZVv2ZhKuVRGXJoLiwq5peswmdqSc49OUkhDT5T+0WeR9Ieo177yCuMmBZZG3
SQKz9J4kexXY6Boq0BnegoWPklS+XcdO7UnmFa78Ef1evWfB6ZNNzKonKeTUPOkmtcedDitU6BxT
7JhdGITwPObIXT60lUgOVoRQabssQqmruadU2iDcluJgNU5Jc8oWwD4WI7Y+40yhf0jdPvUPWS3D
dpt2dv2Kw61D/1I0XOe0rQcSMQh9DJEgBnssS+dZw1vATTngBFtsNa0z7Lr9HrJ6JeoRYMaayTF5
wdXoO7H7qelCZ0JfPYzyw0Q+uP859rn1SLmgishANzHbisaYQEoPONIuy+LkwSaiusLxPU5HTfUA
2b7HmrWJELFxRXpGn0EzLKR+jVrcRh16HxIHSGJz5tyKCyL2rDE4KE4J/o6REcy7xCr2BA7jBRWT
LTqepq2OT6OyCnVJS1d+lmaOyhNje/xejOv77zm6rAqvRRuL+1CU7j4YIvB3aI9Skgp4doLEb9qn
3lO5u08rxGsHGaR1ycIb8BV61nx1dEQly7MiSR5yTuXvaL0zxUUEdnE0HZ4N5LqVOsxqGh4Ja4m/
e3KJpquYj3Sf5mXzNadRXA4t+euvQRIi6tN8M8ttk6C3wqJQl8OuxUtccTjlzMKMUYFA48GzC9+F
15OciJFz2BjTTpeAlocdsFxGQwipBsPT0/zSDQPwurUL8DyfwfPGbGytqQ0O/VD7H/s8K5OD72ac
Y4XvdPx9ERWfA0I0iXTIouV6rHN4nMB/qlNh0xLwxRv41PoK3nZbez7Jz7AjtyLE4HCIFxeP5KRC
rH3hZCN1JqIyA8Xb9PNyj3mvATLYabcgVXJySyJBypntuh9lGTvt2v0x6aQNSeJubPdIBnCguc87
hvqLCNBy9iH3QZQ0HyUReWQbIHT8PDZzsVAxeu62JJSUSBO+Z6RZzg1L8DLrJ2vvMjqrNkvUTu2B
O4VvEHl706XMl3m8Zp3TfgVohdNATmL07iyWygQ/qFneLgjoOHoW2Uy7qpIqvSbheCA9oFjiLyRW
ea8txwk5NCbz6ks1j/YHzG8seDA797l/sSqHuI+saafsHAKSD3Z5yWF9DQeDMPl1+9nseR4od28b
6ca3fOmXEJ3cOO2jnkPrxmLzfjM5Y+8CLFae/9GtEwuDTwq88xxWfEi7tZVGPJKGI6E7AiHZgTha
75oqeZl3US5c1DdZHT5byZQKDieEDxuynckgTJM8xfE7q8Wi3AD+s58t1LzVJmBdE92mMX3ETtpy
TUgwebvc5Z4/1ZvQiQeSdwe/X64o0ONu2KX1gM8f1IPcZTaahj36yMbajVNBoZgIzCnPDcIR71CM
dSt5bBEevutst78BIW2VZ0In1ddFDDZj4KFV32Ofz3qLm2bor2uJLPbSlk7h34E48sefnUfG9j5H
tj+eyEV0761Mud6Riqrj1EfQRnjYjOKj3FPaRC8ydaurKVUi3PBTXDxNHZCbD4rcV1YQo12JfcDQ
otxnloWbzfWyPrlWbhJlD4VvUnHwOb3GkwmLJP0UYL5c7Y+Nk+xVnonyTi2oSG5K6LDFATdIYp7l
mDS0490cphWaZ1A/QZHG45ElXp08FOCwsQO0oyMHlj5+R/qDX8YZisKpCFnNphKbJdJLSdXfok1B
uG+ZD/BYNSOtIqvvk75Dth7AtzNbx7C7uk4M89InN3Xre8SOeNuXFGkA5aUqn8WckGv/zuju9xkS
lT7qFRkGvhNBzfh1glIlykMekAxHBGr1LdCHLw2GPQD8Eyb7Rk3vwXjXwdnfJzaQQtgTwA0JAXRA
2Hpjmo9ovgszz8Mxm/PxsXOU2vIkyB5M2g8HthXxQLireYYrM9xQ777nE/+nl2cAAEyM0RGTyjdv
dwh9JsyarYRQBtHSUFsgLTrX1Z+Nm3aPkeySn0Vfo5eqVXdtOdbPP49H3r7+urFhPoJ4mwvBfHad
nvyNR8X4dNYac9SRcU0dbnBsMYWhHjsheur3UDva/RLW46rBQ0NPbdnu/vwLvB1LrFMQ9jMUO5Kp
tO2+uQAN1YQA6k4E3Yx6HIl1QlhOI54i3vp16A/ji8ez+J3J+2+ohPVVGQWBB/NZV1Lm//q2E6x4
to5T0PJW/sjGRp1HU/VbG2mq2okMU0OSheElk8A0CmTeD6AkynfmP79deqh33l+wBBLbbOdtSGEY
GszBfDLHlDK0Pns+ELeLMMNotgAP2+XSQoqqHtLW1T/KKBF3IFT67vDny/8mqwOsor3SiEAVsIf1
GZK9uRJwWKpaSmThs4FyzOR01N+EbszyQ3utGR9QrdjBVjNN8VZLXP/TphBXhwI2U3/TZ50sbgrX
EHadV1Hd/TR9U+D5VX6QXBI3yJcrKgBS5DAE51eUwL116Ku4+em5qc9Ja2kiPfIWPczW6mUhLssU
DgjL27Q2h8YVfnyVQa0qP+OzcOtnBOGhfRtmAw4LL42H5IrhbwPhwodDdVUEg1nj5Rl/HIY6cgu8
4lgLN5PlVoJwcM+rn9i4k3I8DHb5A4+o6DdGoxbcNhDCPjF3l/Q54FGKS15OsffOePy3jWQg2ShD
ivEcIDhe4Ly51gLN7BzkBgsZ/ObdhCTmENfhsvNaWz1mKECuvYL8+aEu601NWX0HNt475s26NB/I
ca5FU1/9+fOXf20O/n4AsgFj80aIqROsUabyzQnQL02VWADnDlEXAnQyWMqsc1+hiHvsydi2cbaO
WCCRTZIC6ERLtR8CSqJbzaCML0cFFPRxIhFDn9CzzeKIbEe2G3dk2vEDE3X3GOKPT67mmEnR3lRW
+xKQ54C4c5q852bwQp+iNWifrE4X2XnKEPwWEHHbQ1KKJb5ybTwEm6G1Qb5OdoUqAyAGUpcynikK
E+Z9+0LFDTLBIR+DC74MU50Ze3juvXGyqTkULhjZj2HvJ+2JerMX7G3q1D3gaDfWprey8DoHdEjs
EV+OJ7tddIGut500U/Ihrl4aGZCDMffuQIsLqUMf6oy5ySbC80ZvPDJz2sq+9xBbSLvPPsxUqMGZ
vodNN4TpJdvPU6aHO9/WFaPDqtUPbtYInqTocuaTD/HHfxwkgKzEyhxUUwgz/M8JH9SjGWvna2d5
Q3PpJuYu+zQFzIbi1Y7J+FvYqyCI7pDhpna9kKyHrkzdml6TNay6Jfzkju5MWlSTLA8dX6xqW0ML
8XcZRUF6KGOLcVrglUbRyA0RZuEMPwIqBrZgLAij8dYbs6jewWNgVA4IUu/5FJZ4h5lwzg+dFw5f
myJxCeSArXKeZIIGdkiz7jBMc+ZvKd94C+mQ+kiXDGBOlAFut4niUlr7Dn68uhszWDbnWpTc5h5K
onFLCE9tvgM2RaVPaP0ChBmsag+Dhw2Y5VwnOlobV9lZvFbiF0fkquH8oclJat4oK+ie6cWogNG8
IIHrcjud7pIuav0HOdTFGRWTRCge+kWKP0cNR9ROtTzEkmj1Y2VN0rtg+eNNK2hw6hZyQfyMpx3Y
eZSHroa9AHaq1DJ+ddMe41MxG5RiBjzjuSumoDvPlkbDZPmVeSSffiAMUoyEev/5S/u2RoJkSMHr
rSk3a0qK80ZEANq8EalaEjBaUPCSKdL3iybOhTpmOVXcaP/lAnd9PQqEld7F5yGD9Un2tyKBKnQY
RpvXc0rL+Qio+DvAHgSnSE2+pZ423/789n7b3vJ6MLHDiIQIBAvAVn99vcCKmgIaDLa3wMMgE+jp
Lk2ig8bw+JKVIGSgV43FZYhGgheVceWmj+zpyJI9fLH95GseiIrO2Hd3ZglgyQKJJhaqio2KdxES
uS2FUH2dN2N1neJ/xliq3Kc/v4e3+/b1LfAObDtk5yJD8eZUpTGL0yEHr5dM8F0wF8hDgAFq5wcL
w9bEhnwmmP9dD7gQjn9+aXtdeP5yopMEgoYezhpPdKBrb9awdT0giBxinxhQrDXoFnNIuJ2psIrF
whui28oe8Q2hM0bj2vkJIg/LZMvz1LceiXM9uO8t1SIIp47mGkeeM9hXdJdYGeBsLd/9wude8xcm
Elg66V62+Hii9BB6AyrmpJXWTaMCos99Bk/j5s/v7rd7n+k/1xa5CEeQhCj3671hVWOcVPXYYEOe
s53PoOdnkgFulRJHKcJzK3unQHXWPdyvlxOkILR65GeUihTLv75iAlQQzlDSHs0sGHfHCbky4VCC
o8NiyYPA1UZdAuYQ5dFOtG9vMioqZ5c6XLe96FU+E4sn8JOA4YhY6Pi6fKy6wu2RHig8AjRiGI6D
1MHLtLClfrTKYfqc2K1KTmiImNKrOt0WtMPiCtteSbNKWtopR7zxnUjIZG/WtTGnb/f416X+r3L3
7prX6mOvX1/7m6/N2/i99Sd9rxvCo5K07/4nqH73tf/6y/9hE8Dm6H541fPDazcU/f9NJl7/y//f
f/mv179+yqe5ef3Pv7/XQ9WvPy1RdfX3hDDSgWxumf93rBjYttd/1T//dfP1n/7e/8kWs8gCkyi1
ImojmkKYkpyw5rXr//Nv/lXITYfZhx0lq1tK0P9JF/Pc/4XykX6SvS4wfcfmi9cBeEz/82/+lUBI
iiCAlAVUCpH8b/Lif+0cVk0bXRvHC2Ej/nourwfA385jXZua7VZiofOAl93HXyfdFBuK+3DT18q7
R9nBjIy5Pw3Ge9nqb+rFv16cTo1uGVwsb+XtF1DgEC3t/83deWzZbW1Z9ldqVB8acAemUR3g+hve
kx2MoIM3BziwX58TJN9LMaTHSDWz1JBGUIwIXADH7b3WXKMVBTHn1rAeW6M7ahMtA1JOomMnIYEB
mJFiDpwaflBs68Ym1irvgmJujv+TZbEMBRuOVTFenNXIH5K39TLMaDWTBNvRmTtrbhrO6xSq8+gm
Ncrp8zhq9bQBqWUHmBujbdwK9dzqYLdBhZfqAF3a/JIawwg8hj5sssODEQe2lpr1lh5Sg9cAKFcU
Jf5tOZfpR7XQfwgI9WiSALjh9JRH+V55Xv4hdtgqYHKCHkl3F0wG4b70t1vspt9mZYhLD8TQTyjn
Pxpr/7OEv/9tI5KDOrEyvML/eUwigamH+s/D+N/f9GNAmsYfLjOw5XseVRJD93njf4xHU/9DN9Ab
obvxV4T8msP133mXJnsjS2egYPFAYfHv4WgbfzAW1/oSnQfbXqs+/5qSbn5M/cxm/5FtaqBt/mWN
QPkKBJT9kU6TjSiav+xYigyiwuLkVahj5L2ZOms+1UZRoupE3RAtXY4BAq8JnLh4rvXdYHbFE0vG
l7guPg6zdTKRRWV0wbboBpZtMzcQYeqBtEDhQMheUFqQO4FQv7PZspfRw9S6/o5i3WvfNHAqJvbt
mhyvsYyi8Kuip9HFjuYQz160EYBurTwk3oxxBCsF2Vo+Ozfj2uynm1LnWDmQVhBYmnHptal5346n
Gm8FZxb0qVryOKXqK+YR1lZa52wdSDJcF+FN1HduQHUl53+05GMn0SfDHw+JI6+qSVxMbv5iusbJ
Hsq1EgDXTpX90WjKeDv4+UVkCqLBneaObJ9yXwFM2iQ6YNhUGbdLJ81jpBVnuGIvJoFKVymTWj/b
mHsQt1H0rcPZJ2dJ5tl110y0RWiGsD3sbtifahgZwIC28yEbNLG3Dava+1m59fJu7yJLC00JC6yJ
iR8znSfV6fiesPha9DoyYBGZv5IrLOueoumVbIbQt+s73ceA3uMlktO2XdpjOk1h1VhHkCAXg/7d
BHQxNiVebi+Iyg4EScYclzUP4C/5m9J99LsSaiEaY3bONSpChJcINfd+2T6aEz34OQLpAo76crbt
YpthZeE8nOLQ52LG+HPeTmHiLvuGPjfMksQ8JrLxEA2w30+ie04k7C4E3OZ8sUL8s5uKDkYg7Hab
JchoSheuX1/QvcyPGlUTs5IHKZxLaAw7as37ypX1JmajsYnz7kxC3XlsIkoyGYoRrS3xcLj1Czss
N8wrhWljkCGd8p3ZuV9pwXaB3axKOwg+tbTKoE/dfZT1nwfbuMj8HAc/W7Ugp4zUlPnelh5/DzWR
bqpVdkDeNFmSoW7Nr/jGP/q4O2dPdru5ry6WonzSuvwGQM21pNucd8NDBMwsos2TT9WWAzf9ZUX8
SWbs0yZbgjSjoTLa3ie0PfvJQ4Dg0BNARlJVePTIk8/6+jS6+iECCEWJ/qhbzoVVT0eHCJMAIq3G
4qVbQWMDq+X9eYoq90rHVLzxes6Q3iqRGusL0vNitm/yQJe4CSO9AguYQ9wxK6QVvb8h3yhEmVFu
wdTcN1W+41i7defoGYotCSKm+oR5DvlP8tk2tSegbPJkxfZmHuzPiBdeW5gGsOg/u3qHrW8SD2br
Fp97J70XtB4n17iwxHxBKG6Qz/JgwqdDD4A7TqT7zDHQKjWY7adbHwpc4M3+BVSWx0Rmt7FE11xb
99KMoWZpdynOhhjcogl3LPSd6sHMwPxFuYGjBzK1Ts6JXfjPKHQ42FtXdhe9LpLXe7HkbetBTo+o
ATbNYclYlvXMD4WmH4j1HeAxExfW1F9cVRwz7wsUCSfQu/p+NLRTB90wUDH84rbth51XMUHk6BmF
ctShGMF7OqX9GVvVcKRyWu6a6cnS43MUY+otS25wyztlVuYDX+RwTNztTEsbz80HXtEoLHLzqnRt
ui5SopdhspGadjKcfgfvoriWKCCOTit2hJs9yKV7ROV/PRhxE7YTqPUaxLHSFXwcQxf70beoejfJ
I77VjUNvQOb+c5oB6TTrywF2/cYb0kOJCGjjO09+9Zh4j1BgyA23ahy7ybyBWXNL3goT/zJcAlAI
ysl8ytt2r/xog6n6cw2BVK3SVH+WNolYPrhSNZlbo3DCdY8npvRKz9CjRHYF1yhFZem46DiroO6B
y1gM3SAbgYl75qNwqxtXMNj6JWOUmOxt5kg5gdlZR9H3H1J3pZAgazDLg2E5N6bdP/eCNltkiRZb
IgDksmVaK+0rclfITl6GLxz5mr0VI9e26uy2n4aPZR2vPWh/fX7eYztWt34Dlgo3ioAtVr6OSQrg
umxva6nvygXVnSmYct15eB57vups4EJ6VacHpfmfkFJwQp+s06hXN0wFU8C9fsaduNwPU/LU2dUn
J3Yu/Ep+nm0TWFXxwnR+JAv0WAz+gm0c7IrRP+ltf0D/ioG1b49oABjNKbcb6cuuaOYezAFJ0cKp
SP6iER/q83SivfNJc1CfO8lgBIs7bppCXc6m97kYJpBJdMy2fms9VU6J980p1DbKmutptC/ImWkJ
DPG/jZxVd7NZ9szywCsn4i4AIDrDRS3jj9Oov2CqOy12uW/rFAelxHQV++7nZRrOdd9cp5Zuw43Q
ml0zTNBWmBkCN66eKyOTOydOb1Jrfip17etA/gaCBHW0Z+MORjKqYMdFnIBQxc0v7VrdlIV8RVx0
Z2JLC1ALXdmoaRRC943qpjPdBqLVche2h+GsS3m3LSf/oFxni4oNCFOKpoRq3Bc3A43VjI9MXO0F
BvtDbmlJiFGmCZumv3PHZuABERGgY9n1Zzi2dT99nWLjXkUZ22ZtOCu/uWLpyNdWNR33SN8CdQ+h
BDskndS7VJtvixb94EjBeWfX+Y3hrVBQ7zatocVSEUF6MRQF3SaZhukYf+omdIqDr11bdv65Mz1Q
NFEczNWSXbKbQaWHhDjACPBM5jjShKUrAzmSewmYJmjS+i5tYF1YUrFmm4e2pr+v+TkqcafdesZw
Va5bLtVfmEXxWNDD0HwL+AkxNRAdv5X1tNVa7zx48B4gBDC2Rn1v28j9rZgCeG/2xmXafHAQS/cL
+SaO3NBJPCoBz0/5+0SNEv3ZMgWoVZkeuh1e610xu/i8fHUUMfBQmLcfU8f7NBulogLaY0oS+vXs
Znu/WT7UEc/JMUj3ItgSyEXGI8lf6XEnZ2uezhRcKWj5aELNBq9CVu5hIlKEmDte5wpdXVfaoY2C
J/B7mB0TkPw9DKM0RH39utL6NiodL4tqQWTlgNnKrW6P7ByD/UCGA06UR+GRbiWrz3Igbqz100sZ
T+ioyhFIpUoPDpCJnaESG0lO/qClOtyeCIMfPv5tNNjeqgyQW5AiEHBQUW8ARmW71oY85IHcDamc
X8iypLGOfdiGpziTshgiEXgeJ9nvlllae0tAP5LmCu+jW7hL4E0EIh7NgE1xiDzG4nN7IQmnV5Vr
vhoNlHvgZg0aY3XFPHeGLXbBTI7VykwvaWW9ugWPK9VsPRi9TguJZNhqKtv0ehwFmqJJVeaoTfJs
ElvZFdfObMFVFt6jMuc7p08/jMt8iU7vouuyV5eAwKB1FVcj8mFrJjIPBIz/zQztInRkw1YgAgUJ
5A83dOx+baze2TIvpihg5+uRFdeW2aG35aVsIuB7w3itYQvYjNK6VRMTs1HpV2M7BQq28tmblLuF
a3hfjtN+ntQZeNsprglWBRH4pYGYe0Y2fb803mNne9tW876Ni+2HziRECP0dNTSZH6QRYEOAEOdb
DC3N3RZoZALLg6M/VvkUDoTFItipmXQous4qDnsbxSVW6YsZWgMaLmZ8heYmdWYc+gV6S0qybJLR
rELFfM2n/sIwOhVYhjdu4KtcrUlm5MVkdmgl3YIytjogIWH9lv0tbx9m5cj8QlzrYxRVx2xGzoW5
phksFdrz8kAtJAqyQj5UXdxs89k6d+b8orkeBx8L4lU7zQ9m1BJfbD2UkXPt5fQ8qv7MO1zyWMcH
GsIyzAzxqfOHS6VnYxhr02llE8xiPNuJdYyptQSDgiOnISieYUBtQEfdDIBhgrbUvpq1vERWiUui
WQmXmX8dC4AqqhjOY1XnIXTklZZdbDACi41WCBXmeXQQAK7Nxj8qOvmRlfR7GoNb7NBPmQbVN+pq
cZLl+JxjvtoXcfkR9MlWtP6RpqV3oXtUFUuV96c8ca5sP4NOm3QBc9EuzrPLRooD2y5s78lLDZji
qPSmP+oQ2Q/YzoadQwTWQTa+EyNVFcdEMF37ddof5l6xG2daPWFW1bcqKkbgsdVpEdNjJO3zDDQ3
kKn/OvRsXDs8FNvZ7zY0/k5NT+ofcYfaDhxbwTZFnwOxxhgrn1e1A3CJ7D3febZOJ32cX7qiMSm4
i5vVlkrqTLZFhcAJNO+eLVWSx5quHcJzClphG9W0oBsnf7UaRqNdA21xx3g3tf7Id7VsAwlHaa2q
BXntrAowJHOyLW6AvXWQG+jHGaPEcJtknwwzWc5o5U+lAEg4SKbEydL2qJwAClEdDyOHoyhBoFdW
Ut4kiXhVgup16mZXSrMh8bb1ThMyqNffOFJTc6mYL94VrH32W4ofQupIq8mt7tGXNkAiRDDpgjLB
G5EJXAgOhxkk7GFZpo8M18+m514j6+d80ULF8eb2C0aUJtSW5N6pPs9W8exYbUlruNzZ7K05wWKI
mREAb5VWlFjyF+MjiPQq9JImQQhozryI6GjnvCku8N+9GvAjSeDiu5CA69RcknvQPglzNCidpQAV
nxeY7GeNA4S/lUZmhOV30NDF7GkvGaAANoK4dc9iJYyhkH5YID1xDIG9SnyKRaPLWKVx6fDFq7fL
TBbfwBbEIvRD3TR0NUrVAMWI7QPe2TuHqAzADyEtQ4ibLgkfc3cEhk7whDw5OmovzRO7NOoWjBTO
2V+RAobZvlRxghcVl3lg9868dXBUsaLbt0p/meBaHM3GpvWJfBRrrlP1KrA9+TwNIg0juTxJ12EX
M19GzN5wU68oBba7yLWuzVKEte/u/QqlZj3eVnkkQlNBCqnrc9rpl9R8LxVbsMSpHru6fSgbce/n
9ZMxGgcoxyoQRnfoF/SayfxAGcEOGr+7QQphsDMx2QWZI+1A80NUK2SQ3dJy2O1fsuyq7ORjW6J3
IwgvP5jO/KUlKEBiZ9/Z7MCicT3GgxTMmx4CrkiMEE2zGQoo2AWdBQ7G1WnwszFYAKQieYMtAUoB
/BCAquizZT5DpNwOi7xNhznZD3HxcgY/eFk35eUwwMiYSFWA83GdtENxFF50qvg9bTlboXCSr50r
LxrdCx293GsNp2ldyAu3R+buAol10pelfJX9jWheqZaHk8qrjauREd2wJ9EzHWAIevDUiI6luupa
+p0iqu+mvl+CCs/DRkzJ/Qyia9W1qI0S9I3lMLDXd/Wr2bUf6tx7RBpa0eqFd4MUyTjky7qlBDVZ
f4FfBsm0Wq4ADKIX7sk8aJsDkp6rpgPnhqnPabsHeqDtrppfRSZeXem6x3z6Bpj7CKqT7rB+LdH7
XonFxR2jfTG4omck/AEatJeKTO5Dr/IvNSbOwBvm4WqeQXpQwg9NJ6HUJgUl9TSDfOnrCU8cH72b
lwhVEyp1mUej17GxXfTa3qDGRx4C147BLvCr1PzWJiPdS8VGxzZVtDftOrschKedBC32s6OI2JoM
ygAj2piNHWlL2PXi/p/3cP4/rSvTk/nPJeU9LauqeK2+/FJV5lt+dngMg17NalJF8iLo5ayyl58d
Htf8w7V0nYMb1mPTpHD875KyZ/3B6uzqEDZIzXO+N3/+1eHxKVEb6Ph8BwsqDI5/UlF+0+ChnLzG
/a4/h+4IWIU3DR5yRmccu9l4KacenB3QwynnLVJU1pqNCblL8y5oYuCsDYpu9KLjWFqOfIpQ6jbv
xIC+yfMRXIsL08ngMnDBoTt4cy2ugEbo46O/pGjkkBZRWHqiTmz8R+1RwQB3LnFfdHG6GRWc8mKP
7H3IntNi8tireSlWGVUSC6p5vjbvfZjO3m2nVely/NPj/VmU/z+EUNzUkN26//d//3LLVokCOzSf
cDOSvt9mNQ+Tjg2OpJFLzUQ0T9kHKfrl5FfW+FzDwZo3hCKxwxpberTBYAA0BJrHOvtO3//vLoOu
IU+Oxjs37M3dsnBLzmyrikssvmn1qbUGWlGmVSJggQpbu7t+JES83bRV3OBOAtChTjH4eu/T72/H
G4UjQkqc9ggAhOWR3/pXEUCEOB7VFyGSJdT6xDg5tcpV4Ki+9PUz9MjFfKA1PRJcI2c8KVWV5M0R
ynMUkm9A6vw/vxx0thAx8WjTknmrM8VzE0djZrmnBphdddvHVjKztyoTEofrye8IhouXEctK4Guu
RcSvGGyNopFB8zu/rTsW9XeUb78qNATmJ8oKFr3YtQukM9B+baIW1pyOU2S5x97pCkDAdPjbeI9C
G3c2HUF6AVCcC2T/Joh+UWbfhGo1djm/vzFrJ/lP6gIuAz//GlcIPwVBAIamXy9DQb1qSZJajmS/
J1X00aUTAUZJ6J0vcNWQ1AB8zNQlxfkrt8+WmrMxrNfEZnV2G7gdeT/K7JtuT6QDVHOdgWUdNa2u
zXDQ4gS2rDlBTD/HCuX8azJNHox5aFP0Zwc8c/lrmVnD+hl9PFGvnNf5t8LXqLzN7z/p2zfSoheH
ZslCcSrwYrtvP6mG56Ns0zHCKOEbEtNOWQxzfbREB3EPxpVRYRVfYjms/68YCguLlVSycHd2CioX
12jbKj7w7y/rzWuAAZtOIA1+WDNMcawJv97/RhC+09fmsCvhceQ7zVSyIUFjidGrJbFzNSWMXgJf
Es3b07mo4vdGxipY+W95ieACiBDU13wtvP7MYG9eADFGI9VKtjCGJg2i1L0Fj2TJPuSLDRu+uORA
0akbOnP8MUV99YS5ArdUVxUZ8dOlAVs+7sq0oZ+iF0hiCn1aPiyo0Zbw93eKZe+XC101WbRKWTTh
lTBk1qnvT6oDl2pN3UUEgcaNRm4pGx6iNkyZdN1lVariHtT6ML0zSP/y0tDQXTVurDvIfRxs8r/+
UlVYk+YiIkTQu+je1aAvKS6wLNfENfr4kToCzfr4fvAonxwIu4uKS9kKZIbKJFPn3TjPN9M7/WWm
01WWhrcRKYf75nLAAY75SJzVbsG8f+2htEJMDH6qPC7l6pDHCTPcOs3StocyIYEQ+1F/W2YtaUSJ
5y4fxjKPnK++ljmXZqcXGIicwqB04GAZg7LQWFReDFdUoRWnSvtna9N68ejsPXNF3wAG82mV//kB
wrS1RzTa7S7HZjPcEsuWuVGo0snai2VS5tOCE3a6Hpolrb+NQOg4XOWe+Pr71+j7iPrzC89lfIcf
sYcySaB/C+Cxla1rRPHJXQqR4jTllnHbj0g+wiweZFzC/x1dIN9I1psLAiey+EwfM243/hRN076U
WmR/K2j2jvV7M9TbociVCZ2dHRovdC6kM/96gxLfJsLCd5pdYoqhPzXdOLphXMgMA5ebkMxMP222
9gUclh6abNJLjjQijXdFhkX2wbYBDazxE3NzX4DbE9cTkrL8mje77E6/v4vfr+XNXVylST4KIFRA
sHV+vVb629SQlUeySeeWjySduMmWpsQAVtmA8H0qDYO2DrtVuhIU62gUObNB57fppfHszlapNmVk
lSFHT7zKM0TQnTsa/bSFSsLpz8YbSEkOIPFRRYv7mnMWnE6g0oY7zm6S+kHq0XiJxUCwDTs2uw6G
ZtKIXjLduMM8PcWSfCBwkIEDigw3dFXzXQb09/cAMOtr++ZO4KNw+Yd/MSjXGf5P81LM/qVtPEH4
mrHM6a3eFSPCHdVKcWPx8OQxXUR6AbOwfPz9M/jbXwyRBz0/r7Tjr0v7n36xQhRYcpjtcTQAMtj4
opN7Qa0t2ekl4IATYSY4SosOdfg7ydh/Mw157ncQkC+QAb+F/LkV50ns7f2uTKjY3ZeZcJ/9qS2/
LoRX+B/c2Y1NVK1NbmxKlmLakRGcyHeGy998fLYr8CNgjbAaeG82ULWF9lvzRrUrUp1+PZhG9Frg
EegCNcKIx1vqjt6GXkUcv7MS/d1vFpzb1pWI/vxb4o8hp2b0vEbtDJxuDhWFqIy+dYxpZO+jQ3NR
eUZXbxvIbu+tR79mYrKbXmXJNhgZQrxXrtSbBaAmQ66aKIXuXNGX1HScblrPP4Z/apu+3FPGygzK
3SRJ7GLiblYuOmLwkMUy6s61rnNz/vFL6AN1IUSDqgRb2jdPIeso9FQJXPemqytxkXt+87Ugj+ZC
YoVsvg4Ax0/L6nd85+m/3Td56wkV/blpoIt1mYJ+fflxjegNUd/dTtjwSzfzVHkPLWThh7GRJKuR
mEUSXhtjTCCN2IED+/uP/fZYyoPAtGSxL2AAIIFctZZ/HnzpAizeXJpul8+qgOccV3LYwj8migLD
Bz01PcduDOIB8HsoPaFdkyqQn2u0+pS6mYeuB4pYuIJy2XaBgW/E2f3+Ev/6lq63B9iOTXOC/7y5
QlwSfaNFCVeYpsRB57njzS/LZGhHnzpS94LTz0o3dGrbdx7N390bjuqGzpTos6903rwTdplgOJ8X
VMXWKB/6WKFDyBhMxDYYyOc3lV1Nz7mvLKJnCJ1CSO9UF44Rm7d66SyQzWaDAL4LMJTJK+b7yHtn
8fqbXR2OR6wEDoI5m/Ppm8WrSWB/2CMeH5Uu+efBSrI2EHNFrZtWuu6EqTCzDykP/s6ajexYxF41
hJZRLu+5D/86kaKKhdZpwMbjct6uoiiQhqZp8PTEvpNovMulRxhIUZvakTxu8n0Ie1tr1XjFxuYU
47vZZuRCWHe/f1XeOMPWaYUdJeggzqHr2/J2WvGbbBbS1+SOKNul3Mi8t5ZtRroSCnu/HLyN20XD
p1qOpRtoVHM/VDn7IAhrRXWJMWbJ9rzz1eNYGm7/3pS3Poxf11cfShVURoEM3uWk9OtIg0vQY+Fe
5I7diGNtk8ErLjR9bq+kvqpyRlE+9liHHrXam5uN0FRrBnEmqr1Rj+XXNpVIDN+5XX+ZfDgwIf5H
hm1TetLfTj6TPtTNBBNm540U+BES1O1j5MOE2giDeOlgmTx73xdO+skbi+mSgnpZkFahc3yvyjoj
zVIqbt/A5CzJDXcJmrIJXt8qEhfgApSlvsMiiFj/nev+y+rBQolnZX3SDnLRt9UhtJMdokTs3Pbo
NHR4XcIB6Q4ZPTgp5tLZvSOzspm+KCuu8td2zLzkprKaqf0A+kppgQmqax6Df3xV7MMdjhUoZS3T
els6gwNPHwl6yI5+Lym6AN2KnnM2sbheem1Gheec+p7QOFb3mX3hU1Ev7nC3jFhMgO2U9ZIpAvjs
qr7//YV9d1b88uZRUGWlBaPN0/b9tyUaUkcggtuIvYVWtQgYYIKYVD6teMhxSQPcEPahhmS3oPVx
pzJ/hcg9Uj2YSbTDhdYI/ijTiRZ8zXI9v+L7JnFoDCXURZOOo32abY4WpMFqUzYdbL/L9C/I7iW/
SnYejt93Fq2/rAhYZagxsGDitYSD+WZFmIm1pHhLyvni8eN3NGL1+kyUR9Ruc6IuUlr4kYVgtHeX
unoHAIfq+tdxbHMP3bW+gDmIV4/V+9dxTDD1ZDGZZPt5pUb411PeLdwsf4TZIQN8l3GthZPmj8P0
MbUG2yUCm+UAeRkmxurakaOjPozfa0aZ1VFzwhI+8p4A21yLZH2Kd9ULNX2K9eygw7ue+j2SaRRf
BzNn7n6aqqnOvgEg1YqHeHU/fcgk63FER3dw7lGFOYg4Jk2Xs4e6hKMYwtZliIiI0xtMSk/WzG+o
ceIVNo+mWzI/8knFqYkQCIm04MeiBWkzDcCt62Pa2Y4lvptmpxeQ3vw93Kecb5+JeqK4xXy5/uoI
ahNfecCrOg9UtL++TAbnKoymKQFOvDqE21GfahJvrYlNGeK1mayDuOtgymXQNqyACn7lTHclwTfj
BIVEH+aPfYn45NmocQtVJ9uhuMQkPpDXPG/BSMnI2pMnoWVTGOMiK+HIFYQxh2NiSj5GKStoFRuV
gHjMApFH3LlNP/jr/2tyBw8i9Pxk/TOOd3DPvLL0kQITgLy48Q4i0TIV11rpOIgPUTPFpr7PpJqp
tjWOTXITYm5bNGJ9PtiTnDN8PUbYjW4M7J6vfl4tacy0BHbLMrnU4LKpF0DAHM7d6GkXtKjLE+Hp
nKNDb0kMMpWzSnSMzqitDT4yr1Ex1uATO2qMsOZxFYeRgEqJFrbPjLg/GXVv8eIlVEW59ZOV6dxz
XbMzbmxiwonjxN/S+w4H/J+0dhfISK9rCkX2zY+zjOfU/Bz79UiOUZgjDuWWkM67DuCfX9UkUXGD
3HQu+fSOKf36ycR+J+6I1SuWp6GpWnWFlTf+5tAa6B4Lbxmb13SodLJV4Zn2eIRb2QODlcayShjI
qMI0uCFHev2lE/F2glh7ZMKvthRSuyWaZq1gQslcn1bbkx7yCqZJF48YM2l5AwQbxk1fQQ98cswi
45KLH1cOTWSuX906qlBwtlnOluO2MUciOMgl0ME+IV5esGNBkyEMSYWq1td52oYMwgf2vFg6V76/
pL51NEESUTHNxxiP30m3K18Vl2btRwRkp6IlQ5Xog6I+42dxoPIN5E90NwOAAafapqmu6NnH/rBM
F3LQFMobKn+LBCbmwzfZY72xmBWSFYJKYF/FyvIwzmVLs7w10G+mqmYGQkEAtRbZm7nU1selJl+M
+ETGEpteePmEVoVZMxD+eOKwxGfcuWCXGVr4qMRwp4PHZo6vhMyXpwbMEPd6XAreA2AW61/DUcBz
xrksaqO58QxQM0QImQytZkfqYtxY29SBlKNdkb1Wp3dLE61LSAoRwD4AilK8bK6ANZ3iPCZ+Ld3n
aD65nR3awOzbj1FmqWH9JpvDM+PWXPxsSO8XCxGzH1BsbPLXvswSrpOU+ZmxwhSzPvTUjtp1Wqtb
3tWszQj7MLQItbi/IBz8ODD1We0mIYzBP2Q2OW131WCWlAxzVjySqEggMb/q05ChP5liUtj87SQa
5s6YRgKi+TRXzmAiMBjW1W6MPc0L+4wa4i3B12361Ji9nu8NSdHYC/yECuNMkDQE0HtmwMG/M2ZA
ZB7VZGvJsoCkbbO+iCRnIBn+fE4LQWpcCX9bZ2ovp4EF/8cHTpPcJfxEpMboX/azkvT/yGfvP7tq
ivtnpNmpa2yENdIY7IoZ6mPgyboBG2CMDXEw0G+E9gWgrdQuiXokWmdH29Brb1XnF9nBaQjI0oNE
6+uJdviinXPVx0MCBzCzysMQ0za7QjVu0MsCSKkyAnM1bUQO2KRR/IRo1eSCceNQqP05JCwycf/d
0+D+4QeAomjG02O6uGSJBwtpx3W+Med2HUcjYXHzWfpS8QVhD2vPp4/ddan0Bs+Yz4q8QBRKPpul
eTNVWN2OuCbEiiOItNK/U9Lu+FZaLxPPlCr92tcYxwhhQ1AKRaB1GFWUjHsmlkU5lJKRcF9Y/ZCm
F7ywlTy2E+rFwIBxiCSA18TzTi55Xgxoe8zo+oaJk65zXNMpk2XOYi3StE3l211BFfXHwsbmQkwD
bBGrizvKlK2R3EA1iMZPYK/W9frnXsk2onW6/rmWQwGK2GBW2riOo2SeYShtGftrh+jn8psl9bpR
+LlImJGIGZqtYa/bpR8bL3T863o1VJbk21zlrJM41MJ1TBCQtq7FmUzXRbUau3X9rKI45XEVKIjX
W2W769D/uerVlrkyeOjvRqn5r14dmu113nQBNPrIVKoRb4nOXUdlK340iYpq/P6TScTitvv1tL4P
sZjXxhPJqRr3Mit0NjEKoCk/ChE6zylsnYwhizCGOPW7WY/I1X7MNJI6nXDU81ruUGDlJAu1djcy
KqWnEQF1JKVu3ZfSH5/4wG08+tW86RiDnnXKIr6uz0rJlgkCFAnxU0eXlgFriK4ETa9Qj7p1T2H8
WPpylzBq5oKsXodeWtmEE28HM//eyvvxGwgLr2yxgdKMuGpbpsW6gBKNlef63rdIK+Jk6JDbrNhI
CEeqx9xstaZ4wm6xTlagdTU9+5iYcOcJIlxc/L1N2E9FVJOuJQC0tcZVX5rYwfZiUOtrbtWkzKb7
rkKD1exqq8JxdDVDo+Sh67m/fgp21AU3suGVtg+NDrzVuDFlQZTQ61JJqzWu40rgnTnX6SB0DdnU
qPHToacpAu/iFBXR8P1OVYm7/n4SbGiHpprTyeLp57bASPNUfWrgX/WPs2ZZDEY7Ssibm7KCI2lo
l2qdhtPETdeLJhCb98laFRIqdBLbooeaZgnLftrXsEKBjDk5j+Pn3iM1CdYrQmnY64csE3IhMKyA
AR3uWk/GPMzBL6so4F1Zf2DUlj0fR5BCyyBCTbAmLWXw/ToT1VrAhFHbUFpNEm54kAKIPO9/Kq31
0n7+CLdks1sf20YRMnglrE7xN+ekKxkiEE9rfoxRp7brbUjOlO1wWf94n6uuXh9d7OvrKPopCCHz
yOGyrNJiH0AE2fdfhxqCH5lT+qBdIggKzb61XdJKc8MOP17c9Q1ZP2ZWtAop3pj1uXkuirhLQRWS
2qyXWyx1bnzFvh+lpjtobfXiJ5Env7o+vy/sESfbau+7XVO92E2h09eX2apmRWJVts1wgD1Z8Ilh
fKDLb212npAaOcI9Z4kuMa5NZbqgcUkkZU5ycbvO72/qfFnmZ1nVFplyfZssLZaiFly5vhkkT4Yw
KJVz7AhyX9RpHpDjpw3IzaERJMXjFM8m/ymXtpROiIaS8AOIqhG6x0D2QzltyaEZ+WJGMILMNy94
oW74uYLSRaIKs/pCePCg2lAm5gJfknuTY7pSg1dnzZ2HKIc4GyJtBqGubT+HWbRvhjoymOzSWNyS
7+xV6pD73fr79djxpmwrtXr9yi6Mxj5E+ZyX2n+xdx7bkeNom76V/8yedejNYmYRjhEhb1JKacMj
VSrpSdCbq58HKc3fUkitmO7ezGJOV1V2VRoQIAh85jXrXNe7/EI0fay6WywY3Wbeu87UQssikIsA
iM1NncbBEgKyWWkbeoPBxB1ZJGWyxWtT5dmiqgCZEC+8UWo3LfCiL5T6rB4LefANbG954iUlF3jw
GjW/HdkCWStgMcQ2SsZJjNyy3KU9nHcQp24yJU9NIzDQxqQI0wBt3ZIO5TcJMl0g4TB8DbEqsxrL
u0/01OXNDh3qwvjWerOWT2eIOQ32wlIcwMjQHYUl1KXr4HPh3rszattYWAU1Lq9mqMXWGWRQGa7m
ZS3TNoSP5SWHsY78HPUEalu1MF5/CSqlpotCGvD5NlvRipVJGQlIw5HxmptadSH/LLNRQT3UhcXX
mxRouY6XQTCazYZN63Gls1EIJuc/6UniJX/uhYzfc9IJQ971xkRZxABMKjNdHVdLVtPmWOvilTfp
QTluKPwGSXz+dlwAwpDiRPBx5alP4BfUGlR0uphRfdrkDVjTa/LEAKKRnZpJgU0gqtAcmLXTy6N9
wgyUH/BclxcwuHa+VM4rh5M9Giw9aB8RUIKCtLLL9E9MGuRyWd7wEioyqsQkoSsPPHfoHO6MpleZ
oSe6njXVCyHBIkmuiKLfpJ2Z1OnWtkU0ub4HqgxHqE4tqiujNeAIoozDsnFqsGvwVk5RAbc0MdKp
frvGCzsZOSMny/6zLq9pDOaloVYtbNtuilXduH20pEPUcrKps8cuWyLIPPO7MBE1za3+eizHxK0k
SK+Bcxt6lGxqxZCAnALxNs6z/PXIwzndI555u1wDocS8kNRVUGFdFGFORWVRBu7MHhavkU/cBvLM
MybIcyXsOIhj5FGv4XqIEjDnbkm3RiYUE/ht+vWGLDVoqJpw07n42HFBuI0mAy210ue6RGhKQad4
EGhZ6Y8TYrnD7Fss8Dis2CGud6OaVVuGqwLfl/ClC5s2wHUdL+ntHEdKgKRqokBFwVSbm9ZcmEi7
TcuQEoVWbynRpUjVJ616W2FOND5GgyFxUEhRqomP53ksdjqWEdOdCFLs6NFtNmY/FK0x3xJazZXi
YykGWXA/UX6sMD1HCjq9G6tEUR8wGdeKtd5HeoySVwrHFj6i1jW1gCiVdjCk8mrGrSvOjNjdUvfG
K3bhzdOUrvGtN5+0IBv1nYK2Z/KcYHxKN2EuHb8wRq8qcK6fe3s3o47Y3+Di0wUXPdbNfJdNESYs
+lgR4P0O5h5Hu5XduAVoVyAruA0mWSqs7VRyYrVwO4VaGCuuSTOIMcwomsBX0QsuCmpkrBzBIyx/
bOHpN0qptKhq5ue3jOstyiYMkFHPa5HgNV9RAEuzmbCgIKsMPUEA7xgk7+CYca509WWEXBebsnlN
1EPmW8KIkvt/fI2h9Nevapxmyo0D1SO2Rwz4Mn16TbnTYJah5luc+/ZJOFYvw+pKzWUUrhhtpT5Q
NhDPVT/FDh0WU773zWy4YoDRCuJa6PhNBQMeLYOO7dm0ilp06P+EIzK0jpNKnhZNOtfJaUuJDPsN
3YW7t8gVtcz3To/+gL1C/lceGdR0ZR6kkCAwvGcK6fCUlnkgkxlENEhwK2TaCEE7CLKAIwPeMBRw
pG35ZtK408LfnEsZR9eMNp6HRt8YjzFmyOOQ3fJJ2RFkPqirKpYy6Fu3kACmfDjnBYrhPExRtbMX
sWrMKuUTu4JbBvpybF5QQeyaF2KJLnnGe7tK7uLEQ25w0dToTT+3cGIwCGwdsD3otTt2baISMKsy
n0JHXeKe5gLR4kcx5LL8NRb4ILwkQEjixA+avOfXmZMqD0E1HOX5XYpehdn4Wjxy6OWXNdApEI7w
uBUsXaXE/6hykNZEDMRG6JnzL33j1vZ5awTyJhg16PJUEV/PML44l/JE1EjTSTXWKmy9p9QKvGSh
WTVMjcuKViQvzH69hzoV0axsibqqDMRq1ZDZBoJ38vjytJlY1FJ0PgpocRD15tX/uaRl0YllL1O5
B1LNogxiD9hX1/5kIdowUDR1hX5a4P4rF6dSS/547Nx7XjR0X1nQqGzRNAxGZw9j09Ex+g7FJAsR
8WI/voEHKQJn8FIVmNT2qpy1DFl8vYMd6a2m1xpADm/N3CIRSRKtVCPfT1BoyN8sPa2d2p3b9r16
P4uYijtAS2GfO7HQWTY8IcPhNjS1rr99u1NVlN/5Fo0BoOe0xkhTTM8BkqJaJ1lNg1w0JKBZ64G+
CNMm5JbLFESjwsmMZgJayCh0T3i4cgXKW7OGBtNyaxomxeClo+g5i6HitQ7zrEnHrCvWaGkGCv7y
oivm4eQN2kgzVkYaFCBSHqh+q+VRhyVyaFtHHiJvyWLYo7uEe15n5zOwkmJwR2sVV/3IBm5RXp98
Bz6xS5g84bzEG26sQVaHwoaK2DbWxcB70VqEm9oFpVE31PGhSuQPhVvyTBTzKkt6aKdRzqurAXAw
hVCxZYCfxwXvHca+/BcFuwhSgBj3zrytltNrRS1G9dA4Zd1LcZ611Pte5jgLVWIvbZzPzUgfEFdA
WGUY9fs/7Zl/SbLmtsz561AX6r0s1P/6v2Mf+C/l+VP+0hz+Uf8PSkxRQ3zXx5ISVm/SVHIC//N/
3DwBd/qvy/ilrl/+CwLCf53h3fiSfZSp+vNnvFERLPsvFS9OiWVAVopOK03qNyoCPwVST0oDA8gF
N/vfRATT+UtWVx04AjSwNc8y/qFtY/9FJ88Bm+iqfygK+r/CRED57mPbiC49GCPVZhAV4RuaER/b
RqbSIQlf9JEfYYOzdYYY+gyYmyY/deIWoU/O+EUyT+E6gwOMscA1Vd+TuQjcjdsnfpTxM4DVoi2O
I9Gi1YxHC3XYRadWawiOeFzH+QnWh3vKJBu1VG9QaXwc6uy3KczlZDknYEf2HOXkfUCQFvGY/KIx
tEOA6c6NSmnCPLZrvSvJSYl1NUxc5P9JQgtLqyQSS3MMn3NoCNsY4b0lWLpx0RvO86w1L3nqKetA
Vleq3lXWaIZmK0KnKyZ8bpjFY6zqWxi96ioJgnDVWDFeAgaa7SbcIwir5UrV0/lsnuZ5SxxDxgUh
0KPDtvTi5LdL9Rb0pNTDs6qfGCI8eiW2uFqwbztgF0MSwHN2NlrE8PA7n1Uonz6APNRxtEK8Plbc
6NkCGBuWC4VYlkn4Awr8KLAZn910TS6K4KN9HoWUWJs2/kVSznHLk8wgFlYF0nhU4tW7POrFpVkh
nKOYnKkjhGf4eN2qc5JfwBWR8Eqf6zzMqQSYxB6iOzdL7T5vFDLm4bG3p7um4c3FqY0PNGbuSCru
ZjdB9USv0XXP4DDi4nHezAhuRHW7zovsUvHm+3lgnXBsRi7AtRZUSa66VlymQMWWycR8Um/2loNr
Gb4+yyaSdlqPXbungjlVQ7XJHfcnSNFliQXkJuuRQdLjjk7trC5H88FR0ZPAMHxBZyVCmCJ+Dppx
OnFx1VyHna6svclM91HJPYT8NRIek3llq6i/2PhVx5pChoZ/yC6meIQaq9FuyBApVVrYTWQB2WuT
Ul1sanMF7XZE24W6WDHyCEre0w3lREftGBt7r2vXlto1t+RmI5GEAba+RRWNjzleUgopF4UZ7JNa
lfL4pj8GdPNi0/CVDG0nG8rc5CCnY9HmXmZUw7DwZrPbVrdwhLYeDA19fW8HpGNlasXjTLdkRT67
AVi818z0OkvqS0fl7UdVe5lTjwuTjV6lj+9Or8vXdvt7Yo2Ed7xvwiNWh0i4JNZY5KeWdgD/QDCj
NMPOwTcsQwTKKS0fcVdstVNkTs3sGBpeNqE/jQYcBmwPo2rewWh9p2mKAvnfd1zgx3bo+bWD4XpZ
/IR6NAfp+YDbUUtkzIZsfn4/0wMnQQuMMVPlULUtKBk68/141BW5htiUpYc+ML9nw8LOw8YqSZ9G
DjiMxl5fRN7gDJedukV+qszO5vtHOEQIyCfQIAOo8qQFqn3Qo5fAQwpyWkgzqj8z9fwUn/ZdhW3H
hCpUGaRHlvvAsfnPjKG4cV8ADIfJdcjJKAy1qWn+hX5ASk4/Apj6dFenF63gk69hdFHO9G7NtPJw
JR7uEtNG7+dZr+hroMyatoi1YOtttQUYbfPOK5VV3qFb3t+5pbvp9HRriOo89yp//kW9Bpc9ChjO
JNaaFPIqOuOqmFxU5wdnJ8r4KRmQEgybk6CK1pxGUKujF7saSSS77HHMFJyiDO0UihWGSdSMcfhp
10mlAXOmWBlFw1NleLc53d1Fqhr1iV7PyrIfzF9OVf9MyDsXJleYLzrtKjKhCGQeBe4spJxPl/gO
tMtt6KLNM7m30azeTbQjF3HtnusWjuulG+2LuNuUQtkKW7VekUH/P5Y6ItcpN9w/J3EuXrJ4fnnP
4JS//i1scp2/QNJI5BwcLkpBMjp6C5tc7y8dYpXtyWMLYtU/4ibN5TdRL0c9m7a8DKr+O27SrL+A
txm0rMEaOZ7n/ithEyO8P8YsOD2SWaqDpuLPUg8tbzs9DoEcqg2N+2jnRu4qLup9iOXku+X44mw+
OC5eh8F127NcE87jH1jhOwT6NFeep2Ml4yMwcFK2Kroyz4Hxyxjp9ZnpEQSRdhAJvo6G2qjFUBJ5
R8z5HnKbMiUN2Hnju7VzHsKfXcbV8BPR7XrpAEBZ1qZYj1zwpODaqga6BtbtUQtymEHxGVpnu7G+
Nu0oRba9eVY977ZtlLvvF0Q7QAa+PqNrcn4TuOK0LUFQ71ZEQ5hUH2m4cKCNGIghgWQILFAFVM0V
PaKbSKtuK03f0rW8FqlOAVXhVgOHc0kGearq445csFkIK5MdibJbKGN+5KUdwtr+PCN77A/gjuje
km/13TNKyMKc2nguwQ0jpKkmIFS4uaPUtyC23dMi/Glik+Wiw4eI3HiGoTs6KpXjj3TA66izlqrS
PdDEeRyK4mZGSKUspb6QGujr75fzqzeO6iY7mC+Ne/HAHEWRZOjMYTVDHQkrgYQD6BCkl/DPpprk
OVvT1ujB1AUGD4O6+n5w+arehQKvy2SrZBMkRSDX5MO9Wya1c1ECCUTjZxzTWG7yHSkP3w9x+Jni
NKOBLmQ/24atGYeuygiH4kgNv87PVfcEbZJtbIGbKO0j1+wh3pn8iXFA6KMcjDE12d7HqdgtLZGk
iBq/9uqXsHDFWQMofA2FoqAx5uCsiuPlKp6wqsZemp5sUl9/P1Obg+3DaspHwFNH5fgDdM3/Pj6C
lRdOlqVK7ac0rE7TOBnWNWweALLTtGnpvBB5tsN0H4sYk14l0B7CFE8DoKCo0Fio5C7B0MYvPcrs
Yu05pbu0cmPczZM9bCl85WJjW0rzONbBWVB556Jy8jMsYj1fQwxrTmaxitBppzRD4a3HRwjixgX4
+A5puVBdoaJ/0aflZkzm4EcpJTTgfZ2Crze2PAZw47pfY8tjodQ/hrdmq5rL0UWpZzA7ePFBeUEt
zFmbMc4FVorY2FA7NInU6HRI0aiBYLlraQxTWVVpTzjhku6hcg9sJN2onrRqM8dnM4doq9kg8gPU
N+1+a+iDvsYgyzu1kFL+/nUYB0jgPzsCFp4HPk5igQ93HphqN+vzBq8LhOLXehKlVMMHnFnL+drh
1CqG+LqNPIp4o4sUnRAIBzlFbaL7aagvCP/ddZ0xXAwdCp2ojaPwNeeO3+TltFDBA2EqGp41SNeE
NXXmBVNW7kf08xcCF7RFXWnhY5gUE3KZ3ZZLxFqFGM4gLuL+/n6eX31giF6jpg2Ml7d1EM9OoTpa
cFFrDpBG+ZFBajwL5+a26rKX7wc6PPfl9sZaxTNUnb/RX/i4vZHhw9WjQ5ZHqFm6RdgDtLJLyDhR
aeDUyqDdr/sme0jYB0fw01/NEVK7CfcGXC+f98ehVQMwk2hF7Tf0BF4ADp+RM2oPwYyZ5/eTPLzu
maSpqyrVOs5Vuj8HI6EjbLWZGqB9XziXFr4YC5GZNyFhBu3hS1xQfn0/3heLauvUniAaqi7UfTnz
dyewhqdxMaQqWkctRnIN7H1qiovYsttVILQzM9WWbZYfmeQXy8mgAPwdJLnk2/w4qALXPxvjofZz
pPFQ1UxOzQFMgW6OxZGRvjqWbbq08li0NJ2v5ONQFGpdr4L/4+uOeAknGqgOHT0PZeIe7AeG0+MO
2ZrfldoUyyZP//5+db+cKHwPIikslLAC/zi6Xbm9U3vsGxj/AMOsMztqN001HpnlF5vGhhsmybYe
HJ9DfrkHDaJFUq32yxmWuz4Xd3GdrbBFxQQu026FVnivycw/18M+vLnZpzZJJXc2mTQ9ucN9A/Jw
HtHG8nU0we5xgVjqotlFscfpO2XX0zRG2BvbYmcPob529Tp5cBuxHlq73Fj2MO+iiT7C96v99ctG
WYzsXket+3Bf2eDQUZqNeNmBuoEvCxTEnZ6E9zdQiQwdYunmqKJ05OmU50BiHIn6vnwN8GMkWY3k
3tY/vm0nMBKcUsiErSG5br3Bp39/qtvF+aSHzwlV0tX38/20uwzQ2dD0+ZAI3iCgfRwv0SEgR8mU
++VEj7NUTm2cKSo0lb8f5tOrZpg/rgYcvgZmhgevWp1R6YhTN/fDRqWD5Aq1vXUTOzlmC/jVdCyE
Ejw4bbxB9SASDYseKrhHEIpM4Q3Y9ZU2WJcA2I7skq+mQ7UdXqlj8s0cxpzajOtM5hi5nyRpvYRU
TOFTedNk+qffx6etgA4G9Df+NvG+o+r08dUAroEq3c7YhSArboG9zVXvFJjAWieBgpv3/P0rOjbc
YRw9qQMyJ+h7oYm6SfT6AoWARaCGS0+iBMrmSEz95XCkCyTfBlHvIfmwiEpV7+2e4ZCjIz32oVj4
KKnio+dSR2uOHDby6d9nCcQWslRnwN7SoNZYBxsDKm401Gqe+8OM05sWPsFUWyuYEznWeTxN225y
tkpYHxn1UzR9MOrB19yhnzkDW8h9Dctigck1uHcgPIDIc3v9/ev7tCU5TA24QqQOBBefWOYTwrKE
PlblZ7O316vynvLakdl8emVyCL5dqSaAi8Lhrod302XBjAF4WGOMZrZ9sdRx5tsM2vQzhOPXKUcG
/FRKkDfEuxGdg0gmROpmrIuJEUuk45NA6S8EmKlVXvRPjSXwYK+dAthL6QJzHZqtRU7W2ekDGLXz
zBZbL7FGP3Capz7Xz0LZbq8dY9wmTvzy/ep/Ond4UCwCCNFRVKSac7i9UKVRi76rfDxB7xy4hINR
nVuIJf5nwxzsp7TDJc3u+soH7aquwEwhOzGm2J0M0eL7kT7t3IMJGR8PnzJDwHcGwOjH8/w3NK91
3isXWYcTQj4ee8vyLX74NuVYMmCltIymz58r+V38iFCEHplo/PqJUWa0Qk5TmMaLOtXOG9c6U91s
p6TZVo3N0sfo6/r7iX713SANYFPX5njgr48THcY4HlTBFsulD29hu/1zk4/i5382inyKd1MsUU/R
I1IsPAv6JUU/IPDHeiJfROHS3gQOJBEcB/XB3hi9AG5ahQh73Y1nWHU8gPS81prk0sH5Qa1ySK8e
8Onv5/VluORynhKw0GL+pPZT2B0ULOEIP4Cy7ivFGK7n6Rq4yYx8KFFMECMraTfaNikyJEA18/bI
A8gv63DzEJgzb0iTnPJyI79b2WScglEfc96f0B7LKrtXIhwW7HRAdz3/MVbpgyni3y3u49B2sVjL
y3z1/SN4X3z8BBueyeXCY3DDfHyEMmZ7pcBA/RLbBR9jyBdkB677YnQWNdDWRQ9BAuxWdlUNtbHP
EQHx215fRyC21yMFpxVV0fSqmYIIMk6xDxubbmvTZ5vRc0Gn2+OqGtN0l4ECrAua1XU5n3uYf2+A
0t00ddScIKNxh7wJ4OfROhlHD4uiFkgP4q2p74BsW2pGr67aQdllVTH/7OKY4kwIYLhQcILOeWMY
+k60sZAajgmXaCymtHGN9GaIsgwsqXkpamcHpyNCVN0aVuiraMtoyM/Qp2tPTRXZQX2O110b3o59
1sM+NPZjPZ6Gbmz4aVRVKBW5iLvPNs4GCs1ykyKhidh+Qzc4zjYQrG/sGA3+SQntXTAbF9FowA1D
5Q+b+qF4wLVeX6hlgA93PfjNjLhw47p4w1vZZlLhXdiiA9EEpHphNq22T2tXSugWv3PLeY4bWL3F
tIuVJFuFjQd1s6ytE9lE3JWh+a+H8Kg/YT/noIXIhXzwrQdJgZCPOgm/HYpkOQ84eURhhOBMfBli
6c3vOvIRfnEvu1RO6AmSNcik/+P+Q3UDRZ2oEj7I4mkpMhcVbnzVcavcu3OP5WlbHJnip9o0F7OL
U4RBd4QkCY3Lj0OaNYAN7FBLskU4AhWCrWsq2MlNWSBy3hfxU1fxk3afemvhWVd5nr+Isj3l0Yqz
UBeYTogo22leoq+seJwuaA0WzyZy5ptOs5tF4mZA177/TA/btrKWBnaGY4JTCofdQwm3CWfCyfNC
4TciP3Udse9Gpd3PeXThGgLklwunPUjmZOVV+u9ecW9w7Dsmh/LFUYF2FBEC6Qkn1idRq6EynLZz
Sm4bnH8ygDEDFjDR7LhHZis32cGxCB5InoceU6b38/EFGRCmYJ2Mpa+n+aOdWBsqB0eSoE8hNevJ
gUfVwDU1G8HGj0NQdgSeWfelnw76XTPUzTIqClj/0ZYCa7yQ0Y8dGldOYx3L8r666lBTImawLPBQ
hxJzRQpc2BjV0geCvZfSY5kIbqGNXE5RcWmVKLkUSX/2/faRO/rTglpsYlkXoPgrP8J390zq1u6s
thqzTdEvn4L5prLytRPDSDWD4chgXy0tHUGyS9m2/FSm7CY4ViMSPX5m2ZcKZJulidZyikWBcJAC
MJ0bo7JvIMYcAXF8tbC0IaVMFXquFJ4/TtIabEoApib8HvqB1qyFDlMpgyO4EpWGlLEEGqXp/fcr
+6e0dLC0dBssF9s29EhRrP04atrDe7C42Px+9tIdlQIsAai7mI31bKQjutHhZGNelj/D1N1SJ14V
aXqiTdgAK8CJlhBNqzXdkXwTYpu0DGtDqjE7hrVWcFML6+Rv0xQU9ZVmjYN1syxsw0Jpqb5xUuvZ
S9sHR8wGhDTth5F2GIto3vnspODkQfEv3DJ6EoaeL2j/hDQN3BMKrv2iM9NohWlVtK4bzLwcp9bx
gvCUVR9XN98vjy6/o0/LQ02cahDyTY558J1ZmWkLRO1Kf2xygilHMRe6TMAEnmT1jC+AOXXOBkuI
/SSjgwhBjkcYtRsgu/ONit9G20XN2inznTWXWEs4ODgMSmUuk9h8sHFFXCVh7G1KSaj9/tG/uJhQ
LIWSgBIkwEXz4MWikQoNuBbcEjaCd+iFzAvQtdpqaMbw1BW81a5y3SPfzhdJoywnUDTB+xI3l8Ma
UJaNFpAOq/TrwWwxmR6dpZ5RSsTlxKOWKdRNPOf5En5xsBFZrC1Rs+QoSbD8gfj+w3Kt53Fo7xA0
AuemzleJsM39WGVo+JeecuQm/eJWkkECJqEUQnGqPfzk4OaGldOZha96kkCW3OLL1y6guMMqA5wu
/zOPCXdRy0RPR7XKt4M+aMdi2E97jKoIsYrHotFzPjxRxwRySeAOha9M6Uk2qeeqGqGUgNRNpK0K
rMGGmBDWpc71/Q75nD8gf+wCQ6UQhIkze+Xjt2/VIxbafVz6WSdifHk9X0RzuphaF2j+cx1EN+zS
xWh1Z0CCvh/70118MLQ8hN+d6FUTa1GuZlyR7bSF9bebShqBoj/yho8Mc9jbcns9ixDQ5SPw+rMi
Q0yjbXy9PFY4/nThy9kgu4rmOK8QndqPswmR5OoMCHH+MJr1LrCr8iTTcDf7fs2+fl/QhSX2Bdqw
NNF9v2j6jL+di3YfDcd0o7fmTWSb53YcPfeed9mFwMHoTp9UiBjonftvDS4B0ChxEXcacqnfvTGR
9S3JQMjgQsGfwLjqguTXBPN/MYmnqq12IazdpVvfIpCxOzLxT3mmXN93Yx9MPFEoFkYhY4fAuywv
W9e2hFyQ9E32quj728pMfo6ucjs24tTDGeP78T8dpXJ4E8F3dAz5x2F2HxbOiO41fiG9+xxNOgQA
zBerCxh1W5SDjwwm5/LhxjkY7KAmMivwCtLBKfBFqJc9lijAYVewC2k/Zf/hUAfbNoCaivCMW/gN
LqQIgS1DTj+tv9bprn2/gl9PCmlxrgWsZu2Dk8YwO1HZGh9IB29oLWwb3Wjc3Uhl5+kc8c5/zYEc
sIhcRH6gsOTqHqL/HzdrDrQAzC8zm7y628Q6ZoRYa4hNgK/LqhuN7MgO/XJ+78bTP47nDGnf6Tkv
DZb+paMNZ01d7SoXVSS93f4bS8k5A86UiPhTQzSZqA6jAIF0G4j/hXDNc68pl3WWQzdKj6FiPsWk
ch3/QG3BlNFrOXhvjaIXKIHLeU2AMW0bjhukq87DzbOasZQCWKQYP76f4OdbGQgO9UD7DxYGssPB
F2DWqqK2gXx5XbykNaasmiB6biu4QKHAcyk/raIqXoSSEt06N1lfH0mu5FF28Al+eICD76KD1zCo
+BL4VQx+LrO3Jq3GzB2uv5/oF7cGW4YMjpI1zYNDIHFW2TOCvSxuo2nRnti8WuCxeWxrgpz8PB2K
hDBNpHIhrcCD07NBTTMsU2JYW1ceUQ4KgNPn9oaIYJk1xboZ1OhqEiPCjsb09yQSUBiU/FapHhsU
v9SbVKl+w4OqFrGr94C+k3rXdtTXskrcpKpub5y53k56c1KVxlky6ldQB/Bfiu1xhyVivxliSwEH
XA2LDokQ1Ag8ZKZ08YP6VHM6leDHkZgcN2FdmCcB3CqJXevAMqH0Vyy7gH0O6gUHVAHX2m/63P1d
9mq4rbPIOi2x9uwL5bLvjPwkZaQVskXQOwZ1r3WGu5p7A/nDtN30UrIAF8f10HvptoeUhqMus0/z
+ZdoU/O8CsyfIfWt1Qh4QwouLJy87X3XVH7gQJad8pIercweb1qyY3yKQlxtDTFvxxB1unkKHDj/
GH7qVlbthl7pVorSlku9Sk66edyWArNELwce7aB0dhUlput3hRNcmGauQVDWwEPbgKVMi6zJ1lqc
iLCrigP1QTTd7aAEysIo9Asn0Haphvc0TXrd2tSNsAEO6c4DathoGll6c5o72LEZoTKdTak6rKJ0
Dq6iwOqX6NnUe1Av7hKZE2Uf1SoENFk8HKI0fVFmA88nfRLnak3oKUWrpi6s117SWlD+9OTUtUIs
OXNzV+NvtEZbRt0NSO1D1KD3k2fDLja1fl0Y2o0xhU9BjsJzMtzEdN/2sebkaE/XeE+66d+FmYnz
fq6fSbNnpu2tDOrnC8+cW98wsmQ9qOV2ACS0NkF2cgcijSQRe1vkJtOFnmjbXrhLD6YW2u2TsUYy
wVqB/zC2yPheUHnn3Q0BbKgYG77F3JXWz0mgi4lOU9KdgLLDqNU1AhTB2xnHYb0c1nkd7RH3a35o
oNVgj1QQwJ1c97U8tFfObJZ7s2tG+Oe4NSyTCsvmsPxZuk22CQ08Ngd3GK5gWQZkh0a3U5rgTNiT
ej8ooYUiaZhe1oEwFPj7ibNovHGBSGNwaruKuQpMc3i0ihqDZxa+WavAeYxNX9hqte1HTTmzzSqt
KR/XVgGTaoKYjqK/g4A16i3NVVd0ug9tKpWU/nSJ2gXq9EpVIBEjxElOq2KH2t/awgTRT8rS5reX
d47abrGGLJ8spEx3QWJdk0end/Q2Vdz1gDLvqt5unyJDwBdC9D9YFDhVvlhRpJuLzBz6au/pFYrC
yqQkyzTpbuNJ2zoULFC/jJZtMK6FMixzw0N4Omrt/ahbD040aieVqgGgFZmzGBxnvgDdWy+HUNl0
yCktZqMjQ66arl5pHRkbkP8gWxaz1/sZUlQcKcowoOATPrXqYK+Dlvs1NyycfvU6nOFDgBP1Q3cC
J0zac+7kqLEJA3W3hUA3K0R1ZdahCJeUPd2wnpdCb8AahmGl+4rTDVjp1qOjrp2kFBcK/ulnTu71
+0bjm9loCTTV3FaaG3wotZ2ZlSb6FHiz/T2WwYUTuc0SASZ7XfYmZu1qoF4pPe3VBb5T0XKCs3oa
JMOuHxqs7MIBH7Til4X7jbUUEW60ovIwI1Nii5pkkAX2TmussIHiUg/nVmFdp1IEviWD9qjCnKRp
hEqVCMxVpYyY9JkXaZdcgjm+GjRzEwXiXtTJr3oSygJJqhMry87dUEVfb9ibMMUXDial2ARG0bKr
tXsFrSmEpsBSdW5CJTnDbxC8nD835YlrZ1eziv0LirvFem6UbEX+8RNgUbNCTrHdpKp271jcGJWU
J5pC4xKZEaR+4Aj5Y9ReUrP7lbvsi7GZhhVGjzstMoclV84dXhkBvkPObwbqsFELztqqPwlE/KPo
TFRD7vt2BlJdd/eNnd9HKjk5FECSZFVcD157g4THmZIX6SJty1M3dtaDYoJerK771nw2HYB9gz2s
g3miKR1vQ1ZGm7wrpQ34xO68rm4wBlPXcEI3rtudFXa4x3RUelEPyHpRi1pNFYVUu45Og8JaBm3+
kvQsoHcXld6yEt6Poog31Lp3pRn9DhJsafLmLMyik8jq1qjNvKhZ8QNmC9Ig2rCfU10WS4nibdCf
iXHjaMoJt/9SIymdYsuneI746QNaChmfeXTfo81mpA6anQMOfUNaXOrGvPVszoIxzIprReNLT+f8
zuhxJ0MhRLNKrIrhT/atJYlwf0d9gFOsHWIynK/MWHtQzObKRF5zxzmz6Fz3kW/qMe2npeOgITFq
xbNHwS+M8hO1rl0/9K7twN4o2ug+5WV61ub2WY1mzDLp2Y5DrWynzNy3gaVtDf7DaATlZRJG2aoy
LaR8VNRTrH4dE5AgEyKtIicbn1B39s2quU6L8WVA0Htf0buHUdgMoT36kd3Hzc8pGvv4ysrNoi6v
AjwzozVgZ3sTxum8p4L5+/sw7Ku0muoeWAcPkXQCv4NkIRgDp1MmKmUAb05RVADYC2DXfdCHi0lX
L4DV34XmsO3c+N/IqSFWShoZrFYKUQfhtWp3jo6dNXWDqcFwsd/nZa9sazd9nmvpC67U+SKYjB9h
Fe1t5xi28qswV0LNYZfRQaC2/jFpMdWoAvVOOWGw7B0my0uizzMkGlffr+8XuZFs/0BOoyVngDf6
OEyUxKrUwir9vun2KAv6eaSA8603anXU++UTmkGmDoCaqJHIvohzUFYyS3tI0P4Dq5CX3IjBxp6e
9OJOys4t0VugS2KYq4laq3CPNQLlH/0pafjH0IfAX2TZUAxsWU1MP07CmIK6l8m7UOwGxJCgAzc0
Bp19b7r/eu75fs6HuS6SZmyTISp9I/ButRq1/0Jsuqo418f2iCj8VzuGnNqFREQ+AWbk46scZysd
RUEdRinIvQztipgd2l13xDrji3qLZWmaDpkV62G6Ex+HwZBAs2f63X43dAvbu//f7J3XbuRatmX/
pd95QL9JoLsfGMEwCinkTeYLoXT03m3y63swT1XdVEitQNV9vSjgAIVEJhnk5jZrzTmmno30YIwd
wBE/VcQZeeQHP4pvj16qg1ufj/Hk7J5GWTqUecnzm3Nq1B35l6TDx6um18wzn8IHJzFsbUsFCQIq
ndCT4TlVUMRkU5db4PrWobJyspFyfaAcPsa71EJWNLez9J25s880Mj44a/5xZeyrbx9ppRR8nIIf
KVpnv/SzAsfc/tvf+VKVYDYDA44a5mQyC2e7zuaYD8CaukNh7xws+mxwLds4c6EPhsdCVKCShFja
JPrw7W8hObWJgpGP3EmbF72+aybSQRXHr9vwIFr7zOf10fBYLMck9bFEOKef16w4sknZ721p4pDT
a28Ip//tFP/86X3wgpYTC1F3qFppAp6M+SbOZoB4jHma5F+bRSxnmbf/wSUoUlM+xvjHRPn2uckl
Px4wHL2seLqy87z29M55+O9d46TWEOoSIrzLDJEQ5ksjzOvSc2XwD14ImTbMQADSEc3/btn9UYhG
hzFWHLCLbeeqeJjjHwOwvkidzjXQPr7OYjXl6IQc/eRxDdLJpWpznULAoM6Tb4MBxwBDgv/5Izt3
nZNHJsxwqK2KahPiEcWb02E9Os5DTY358+t8OMIoBP3z9yyf1R/PTRknA1UYvwf36K0qoI4DaTxT
Uf7wGmQm/LbqkWty8sz6yW5sN1gWCBH4faDvamiN/8HPQGnjUtISTDYn1cHKmUjKKfkZhK9dJF1x
OQzm7vNLfLBjofiFzACHqsVvOZks1cFFL+dSgCxnICdBf7UwNWpoKrN7rsH84QMTdIwMyoDau86R
1gSZzesvtnKh4y1siQSqwL//c9BrkKPJyycdZLmHP1685pYpNEW72KKMORIhCTvLGTZmTW514pwp
nX70e5bdF25NgUNInCym9thllluqXKtTb+f2LgR48vmv+ehzMXEeLUml6C3f7bO0prSJNOPlTPnl
cs5ZkAu5iM+oMT66DKIIF0UGcRDvo0eRNDghWLqtIYDEALomeXRF+vuZxshv0dHJthHZLYoP1eIU
gHDt7cupCzJSOEmW27Zt4OI4u6yDCa/cl9l4dAP7xqiU/WIEQHTMUdf+CYrzYmrEbaeJw9y+kk9I
iNiZm9I/2Muyhgv27DQZUOyfTBUzJWMnALa8pVZ7XU4U3QjI1YRXVfVaVNZGSRBquWLdNdbeoupB
LNF2bL+kNpxHW4N0VqzS7+RCsLGZPbMG362727Ss1uySL4rRvC/K2VdEumuM3tOM42BZZ1btD/YI
b37ByWakjVoa5q5RbLPOoAj7rTP1baKWV7rZ+KbebD8fkx9ezULxhS2FQXN6kgrdXo1FxRcWN/Fa
na/hjIECA0tX/ordc720j0Ym259/XexkvcgldlUn5mIqfD8WKS8i0l3Yz//JTyLPc9mtIjY8GZdE
DXetI3mAkhRavuKVVKNtiDy8YsdvizOT+se/6b+udjJtDAOl2Qpk9RZk5UYY09ZSniL9zB7444sg
d4CmwpK+IML+nAeDQYC6rlB7OMrkK8Wt6oJRbOozP+WjxYNjxL+usoyVP2bbbACFKGyd7lUCDdM9
zL8BLNLXzP/mzzkZ4hUa4mEyuNBglGsn/57pX6xaPzMVfDiyEfQYxFSr1MhPTiwswOSVw49mc9Ju
lfGXYddbIs3XVIVWSu2eOYp9+Oz+62qnlhNa/HHfjlwtNFtfQiKFI+lNDsDn/t/WaKJcdJclHjUF
7bfTwWDXamWo9sRgUElhLsdN7ogzz+7D8fbHJU5GQtuHjjookpEg9DXFV6Jo15HxH403DOrsiFlx
kcK/HW+0PeKAJkBBDenKilQMDqQqqpyVz5l+P3w5rLoO6yEsk9PDf2hOgmAOlvaOzpQUtj9p5Jvo
EHvyM0v8+ytBfNA4ki/yNULAlwf7xydU6JWrJjH7r4WkZRj1vm1pJNT9dUJR7PNp7v1Kx6VwVaGo
Nn47099eatCrSOuxeG4DRWycenpCJbCNtOiopNE2Ny7pahZJd+ai7wcGF6XyBj0LPSuSkrcXTaGU
2jmMVAr8s68SC1pmx7wdzwy/958uV7FYj2x6sIu9+O1VXDKfZuD1DIxk9nFe0CfLIeg9x4NOqcM+
884+/E2c5alT44B/J/Cu8V5ZYc331CnpGjzeNlNoq43S//x9fXgZm4sgWVvEDyeT3miWShg6PTNE
MKxgrXqkqa4UoBOfX2b5Z97uyjT2YzYOZMo0sApOnl0Kxd4NhqygLE+IQKx7CmhjOd8NkG9Vkk7K
+h+nzf+hS52hSy01sP8/XWrbv3Y/89fs9U/A1PJX/gmYcv5iNqIqIxBoLVUaXtQ/AFOuvgCmWEyW
GQQn7/JHRLR30f/5X5r4ixImL3ipMVJ4X4SPNJl+/5HxFw5OjpXwZnj1NrLZ//u/37iG25P//yeX
Dzv924GEA4C1HgY790apgjLj248wJUycPm2R0vSQsV9UWu2VVpeukTncqDFI2k6zUFEn4S8n0YoH
VTTK4iy6pSexS5KpWesR+alwFUJQbPq0D6w03OupGIXntMIPmKVGmIbAqkP0W1BGvukzLJLJrCqv
n8avZULyAuGiMJmtnjaZiTdAEdYKX/Bt6gwvRZ7DjwvGV60a6YWmA0xp6Qx+PU3RSh/rXxb8Y2YO
Gy6oYa9mvElb+DLgovjm4CYYkdf2E1ZQpy29PmId8lqDNGoUs1G1K1gDN92oPoRaonlGLIx1FjnO
c+fWarcmm7gA7tbQZiO9OP0+ddiZJoKPNvyxfaUPcrqtEkKOPAPexC6IjXbtpLlJzktAZC1GqqOo
tKPkWV4RMllszLi6GGoRbw0HYwx0/5VNQgdykrFqD72lxMIrAEZtQYRaX+ugN9aN2qlXidYcq0R7
VAOa0wS02LA7lPAXGuUGgZXrHsul69+jIQjXmGa+OGnWrjUYGF6apxWwyELZjWldgT0ekZDEV2bb
zBszN61HEs0eUcVRBxnV8KqI+nzfFo7+WjYFHKF66sx1LK3oazaiFSm0WceTkg7thSWzL/S4px+W
qNvL2MzsPX3o6aWslfabXtav6jwVppfS8u48YdSWiiwdijiO517yNN1xpjtNMnoim3g/Wop7TTeC
yESrrC9IL1MgWxb1A9FE8aqyW8WLXfAZlZ69zGaQ752UYPKB1L6DQ1jzj5CYXKI97PRH3PRQ52nU
9vptZBeGctURqtDtOql3uGlSmV8GY0eSMDl06cVMWpm1GmQwNCvZ4GXjWEMaiQzrYgc3nUZ14GRp
gv9bL+6iMMsSj57F6KkjoUqlJbrLObSMSzQOdxjMUTEMS3OuEAPS+wiNcuM822N2dAHGkjQzrfIq
e9Y74OgEYDy1hI2ujWa6R21v3sMMSA+ijIrK0+qUVOgey1+/UiMxTc8Vwqn6ZVCy8sqqDWfXNUAL
raJvn6UyxptYi8V34kGSao3LYL63CYq+INEnXIehPT2rAcnOcsy7+wSz12WeW8EDtHd3myiiwNok
LQfMIVTsPqHsItij36Vlk13LNs5fyM41vmV9qRJ+PifkofVTUl7r06gwHnIj3gCzVp7L3JY3PaFY
lTfpNaIW8AS4ju1cSbYDaPldZbW3TSN/qcGgrqaxXFJOXOHZTp+tZ00j7jo2+ovYAa8aRfl1FgQv
qSrXyiDUnTJe1yX8UmmZ6Z76XUzRLv9JYIJEXmMUm3pQN3mCzhVqbL82CgUeu6G5K7Mw5YOWTURD
JasWE4Zf5OGmT6C2BXF41JP2R6Aa3c8uauhHxa4WgYEyU3zkB1OLIuURD5sTxZdNqGRZe6zMNLYm
PxwJjZz8lo0ovgjbCnROae1Y9U8cUg5zYBvfDWwwPzoKZy9WWdg3QRuZF3UNjqrpwO4q1oo0ZTLV
OnCvijNnu7o28101NxhoFivAbRJb37uOYJpEuvZKR+5VRIPrZ6Y2e0EYDU9tFBjHQrmD/zbZqwAM
+xpfznjV18QMZ0WSXLpOGn1J3C64hsk0XAVxHl71fYFNQcdCsIkaxT7mfdvVfqsYGwy5l3IkOSwQ
B6dvSk/K4ps+GXu8AJE3tAVq2Kpf6dD790HQ3NPg19atq95as0QRUYj1WHU0MAnaW7WJlBslrdOL
sv5Sy2gVG6hnQ7rIB7z6zk2TBVhBo2q4dpMcIHluJE+5UHswRLRhPSS/EIm0ZGH+U73ZqKmWeqUq
hfQCIWAlaGUZ+4i31nMzf8/oQciqtVNPNcZhXxGAsC7iyPg1CAw+ONI9pR+m22XOhOVgXwEJHjAJ
aQfeF2UXWy33cRETTFLXQPQo2z7Yab1Bf6JdO5lS7Eiekz90gmo2Y9vaN244aReyi+9bEy+laKby
wbCRAJWQoVYVnr41la8RY1QT7rDEhz7jt1ppMa0tr+jU+6xRyruhlcQayPpFVZzsQBqG8EUY/mCe
2siayBokSAbKMxhnondzKMFRPd93mvuEvE1siiLasDtIEQ5mzyF5WV5pWuHaoC1IBWRqbuhwMB6l
7FaZPntNE1xaWKS+ggqBSsbWlADcTN3Y87jFFVWsS9ltA/IS/Ch3x2sYc6tGTx/NbAi3dTHEYL5q
uXHM1Nm0rJUPogsfA7NueM3EDZSpuB/G+WUexvR+aJMatdg4XCLyynfm0EbEIvfRpkcytmYPgkfE
ROSEkgzFZHkk2vXYEluKokp3Dm5SYerC7bnnxDYdIg55O4BbzSowWcdU7CcIwCdi3lyR+PEUe61Q
1RW3qFLNU24dtQcg2U0FtOPgOg20YyrYfpR9S1CNSaHDEQMwV5tg3FwyMTUzM1WXBg+9nDdJb77M
eMXIu1Lq+i6SfQu/zm51KzEvjCEyB/DQkQVkVp+0KvIjEajiScnClFAOLBxrgtWcbok6Kq4nt7wu
NH2js8VIs+KJqdvyTFuPV93Qab6MFazmTZTgC9R3XTGYz1qnWxQno5103Std1Lfka+FPH6YrozSh
n4QRK6B9RY18gwl6XSCESlSKakq8p7vdeDjMC8jXRCCO6FDjZ5bV12EIEcZJRIJuanuk1d44clw1
U92w1+JgrHawtoOKmTE6IFHcF1Hsk6fptUPzva/C6CocXHmvjNENW9G7GJXsJhKavVPSUl3rbQrT
z2C1s9cZSiqPMc/M5QTp97qMtHvUqhuRLfu0KIHNPgbWozVW0dqCUrkOCUy5H/WcZzm6Py23L656
DefQIM3vEsPehiTt5lZp+oFFJOgqJHjJJa1PFR9Hbw6jHhGdNMWJ32dsvP2qRzDTeWUZxfNV04R6
v+4cWaZHs8WefJX2bY5J0bBkIvaK242jF8XBpOzNKUqGZ0JsYvf7NLWEMf19hP6f49KZ4xJ7xc/O
SzevxWv+5rD0+y/847QkSCQQVKjpNonF77k0G/6J4zX+orxHE2IpLFMU++O05P5lm4sdFbaF+bc5
9V+nJf49uGg0SUzDZu8GyuPfOS3pS035z1M37jex+PDEgrghbWM5TP1Z97GEy8wvTb/uomgDl1G7
18U07makBaRDSf0I273bD3TKDfI5dffOXT5di9CRS0NRiQftW5yVnTpQVTEtOAxhDbZNdsra7WN1
SyBOjbraclC8yWL/x4O++fs2/zzr/dY3nNy9o2ERpcPOaZP7f3v3WqYAWAlcw88U27nJoyA+uCww
gBfCKV53hfWlTHCNTlOiwHhIi+hiSubaMyo63awyaACJki82gxpvIMqavjRRrtZdnl60RYUb0u6/
tlF5Rz5O/SJAsnpdXLhfg0yoa434WvKtSAxf1XKS29qIhkPkqtM6mLtuTfC07XdQn47qkMeQaJUW
iYuyZIw5+oZNTXJoyGXeff5ATmsoyztkIHHwhdSMruHkeVgQn8o+Sw3faXL5kFVxS7Wmr8ND4IIC
n2IjfanVmdiyvhm+fX5p7f1Isjngw5uGjsDhW13u7c+RlLEVdfpW8/uR/5BC7j6SgDWtSyeWm6pC
+y0A7JHoBJN8GJ4UEB8XrD3fP7+N0woch/+lmED1AdY0Wibj7V2UEVM1MoIOz4GhecpyBlDH7Jci
nCe48fOe53COCXNaH+OSDowoGJQI+lTrlHEwVFHQd7XofGdU2dvazkteN3dw1c9d6P3b5ULIImh2
WRrN8KWw+ucTroawsGa7803AeJk3Y2/eBpQ2NkWtm2sWGdiujaPTzk6sM0KGd4LN5UfSYmF8LREE
7xAEAW82rCpyHdIA7WRe1ZXv2CSWOW0o/ExtHqoioFzHKb3V5ieOJ+eMcx/9+OVBG66xMAlOn3IL
JyXlUNv5pRW8qEH5Kmv7JTEy1avZqY6dxj7yXIF1KTm+nV74jGjFIR9D82SdDukY7bta9HHnV2Nr
7eM4bAHtONXj50P2/fgBIspkrukO5THm4LevtZdm20IEbnyRxtF6cs2CCatrvSJF1/75pT54jVzL
NllZKLSifjiRWQibjKmaZDJeo3noa/FYa9ZPEpSSVayqlTcnjV+rU7Yj8Wqtd+3zmcu//zqB6C3G
KJY31kLrZI5ozRmthMHlO0P/QcbUpSqbr1gjvhphvwOJTo5ASBisBEoeiXtVcb+OCccSa9ap+Uhr
W4cuYWtOGgNB+PL5vX3wFt7c2snH1aGhH4KQWxMWPLnCvXHN7huvZvf5ZT6YJnkE0Kqg/jI9MV++
fdu2klPW0GfsLKa8F1ijndJ4yowGf0zfc3RNNpEaUVujyoeFEp25ZJP++T28H9bcAhM0yge2JYjT
3t4CGctoZnvJICCC3BcmoWZjZdRnfumy1rz9eJarLGkDlHxpUJysRYTp4Y9UB66SiMdwEg9d1j0V
rLaNbP3Pf9BHw4oPaIH9s/6I00k/MTOMfFbf+MZcNbs5FC9kGxLn00fmlixaa3HRTWce4kc/D6wx
kwM9M8rWJ+/RbYDQEImJtKHqH0IOJZ4dNWgekBtHxo/Pf99Hny1CIVvAxudKqETevjFytmc9mJrG
zyaITjl5c8AJ0EaGEyqZqErGbdXFA9VA56XE6qLWlX7mbX44bn+rjGgA0bozTr6PfgwUFct5gw/c
vHJZ4g9xPSQb6s5rOfU/yaQibk1L4rVEWMO+lSNWo5x55h/eBEpz5n+aUSxCJ6t7isqx1qOi8S1Z
vqB7v5s0/Yqe6EOlVU9s7W5Yu2Yqrr9MZHaGLF/PvIdlfjod03hymaTYY+EePXkPKBJz4kux6A3t
QLzeoFy6KVieNEgiv7OKTUsPfUjjdGPXBLBLilW4MA0LrC/ZS11nQACbtFVqom8iPD3dIQdSYY0S
4/X5jb4fnBwfOYazI+EmAcW9HS+qU4hohsfEwmU+xpgyLxLXwUY6jd48YBP7/Grvp06WEpruv2Pa
xDukRzvqdt8lmea7Vjv8SNP43jJKClbKue3tbzrG2+fPR87FyD5A6Kid0hiSBMaXTE1iM2tyV7Pq
ZTZS8tCK9kbiI8W7yak9bGDB1DlZjqHuwgBUx10FDLBX09wrhIGlLSI6p0jF1w744a4bzdCripzS
hcVmgirpbTMs+jPEaB4V8GZdddN6MHpzJVT5PeyKMwL/03dFUQcRMr9loQmCZTyZjce+iMgbrme/
5wBFET93bkl4tjyHtgAShuLcvHw6+/99PRq5nDw5SJ7i2ohTTAa1ama/YXd+KBPVum3DwD4zAk+n
5OUqGJ8XxAqjkD3r2xGYYX7KYzWffapG1MOr6Nss46+dWRH6rPoutbszFzz9NLkgVmvafmxqABOe
8qpkNUaOpaXEvocifCHGFeBgX7/qjfZdy1ICwIeYnLOSSMnPB/9v4OKfY3K5MHtiyGNcn+b1yS+1
Eod0YseRPqhBDNOsQnppPAQdSQvp2BoX+lD5iZU8OvOvyHbuCzW+th28ieyA5jJ/0TU98QaXTLTP
7+v0o+S2OCgwRyGLQlB7mlFC97IjZ7iZfLemrEminbmvghCbNk7m/eeX0j4YUlDefh+AIPoYpwrU
dFL6LlNiyRwI1LyZi3AVGhTwBeXakFOCPyOjWduz9mqNwYbaVLvi5EcYeWluGB6Ol43xt8/v6YPh
gLVPLLdDXRVLy9vx19cmwVxBKv2kxTNJL5NaaA1MHfrFq25ML0kfxqswzqLN59d9t1TDX1Lx+/M/
puDl0PD2wtRsmM8lMSJTm/7K7BkMBrbmNF+7soh93Unmy7Hoy4Od0ecZwGkLr87r7sfnt/Ebf/N2
VLJRWAxZ5LExYZ6+kj6rjSHslcE3s9H4YVXBl3SIr0dV7+EDdz/TsbcfBvY2oddqbnjXJNW0y7J5
netudKs4zT7NhHPZEz6ykw3BzCYF/cIrFPqTtSmbjanM5a1Qmui6ov2zT81Z27skyfolHswvFmlt
u5IIzK9dNevbwCzdLZ1q6p1NUW/IQGlXLQF99AzzdQZe4FiOkB/qggbGRKqbPRb6XprJt0IRhCtQ
CnuFcSnvyGPhJrGq0hIuN4WuP9WjIe+mbC48hybuTrdb61iXFnGCQ1Ze54hqt5GbC59swGTNZjQL
1uE4yqssrc0jxHGqIjY9zYMctfQxFWVibStBdviZj/GDUcGbYPvEmYeS37tJQpnqKbF6d/TDwniw
QvORh/qtFNXXvk1TLx5DzjjtrhY46yfl+5mxwIh7OxTICUKpgZec+RHs1NsROdcJzY6MpJiRHOQf
Dskqj7oWFLucNDfiNc/JhX4bDt5dD/QFPc6/fY5vr5fHc+FEdjb4lQiDp16rcODGwlrTEgu+o4Qi
SyaTtQKkTJF3Ntnez5liJA+kaotDKEr715AMDMREKocupwHhkWVv9Cs8XADFg2U2S+HY3KlQWVZu
gaS+E/xDqtWq28ooNerkfbz9/BG+n00AE4INIQWRgsA74m1mTUBtxpGvqQmLlaia+AZetEO8jmTs
2BEhTMhp/U4X2TnvBRuB92sp6wo6loXoDgTq9FuOtKALg4AyRBAlGKDTBAc2boB8r5cOMpOqsqsv
JbmPtjeEUuybKrbypVGdXweQF35IJ46fQ6zjnCXjeF+0lryZAyuggpT25gER8PTi2JGx16vhV9ZL
7ZjgrT/oqYaJfdQ4OdXYsU2wvo676/pcDhslnsobApq/FJp2VEWm7XS9NA+VUzZ4r/PH2c1fjaII
+e66cm+0rf7ciFx8nUq3WlVlmV0RLCr3WdAI+uh6fdNlulixY3HvBnQ0x9HUWwfHfp/nfpWbBo2O
rNlFTqI/lIulbj0ohj+z3u6Q2FQkyKvaNgnsYpVJhNlGUQGTiFlmXqK8HB+p2xAZbgI+8IOpRH1R
J+S7YplQoLUaKg8iz5vyMm6z9loqABC8oBzKA/SAmTjVdphflbRXXtlnaw/taFivlqz7mpjTlFVb
a+n3JZ1WfZGZm6znepS34BmyDbiLea92Skzr35lutSEoV0OFpk1pdUGdPEm0dQT56zXSe230FGMg
c8lzrNnyq6IrjXVbF/URykKH578uAiIoCT2zKqVcozkN6w3KzCxeBQo56dsp6HgW9tg+5PSYE28M
1eoL/dRq09Z5GXuaobhHLdZI2OolkfdNXHx1jDo6AJhA51mGYu2GJGE4AzDkwRZd4jekfSa0sIv8
C3sZbPRUTuk1gR7YZXMk/MIJe/A1iFsmoqV2elynP9Rw6G+miQi8KXWxIGhjdMxymVxMph5vRRKD
YSjmZOVgx1+1KuGsyWQkfkRqThSQ3uYpJZzJbnDt0jNaR7lA0mT9lB0uTjYSaoimihNv6DsdZa4t
2gXHXNl6U2/hgNTGfmo4FAN2HOhV0ErDt18ZWZh46J/qnepK10/SSFmFyUAigR0Yeyev463pxP1R
nez4IkpCzCBNO9+pih41q3hw6ReHYzZdzGIKb4XNpmXGOHaZGm1AjTu+hzitXeIlQ4RZNepTg3rj
ENuV5dPaDTZto2q5r8ZFDx06rdc18cNPaeIOGwl+92vc2/VuRtNRk1OVRiuZTvlzDDKS5bWYrpBt
yJWuKygr1NzVL0bajat4Fr42Of16lrbCR6bFd7RFqwuzFO7TNCCqaAJL3jUK+wtvLp36qoGuuimH
bFUNk+CJdNqxK8J6NVMPuwrsyZd1O16UqSaOUBhxHYSOtrbdDvBPnPedB9DSsT1sK8pFN41g/u2k
uecz+dKLxljbTpVB5k+GbdfoYu92qXuhOrGym60uXs8o3x7itAP8HQbui9QSeScjff5eZbzMIRyd
DQll2V1KffmqV6tuXWSpc5zyzL4SIhiumn4W33RWge9uofDqgjx5qaxU3/5+p2Ob2n4mW/MYxLLk
HNdN5UGr3EjuRJeSdZ03HP2meOiuaOPTrYoRnz4QvcamoXAgsuDfWoFnqg9OFU7XCsZJ12jR/eS6
vCulER8CmZSbgcL+RhcBFgbdUfxsRMMiVTRGNafhizRPXkdbur3XBYmyUpXO2GW2dWvnLYtR1bi+
HtvJTcwR9aYI06D1qDWqAwBxBYJKORtXYycSxIZayWYxSTFzAaNN49yzeuPKjq0BDFg2PhZK7dvl
PN/HY6IdRcL45RINddMBNlFCtuu6aRrDWP1eBTsI09HFANWTA0m8AHcC1tovmeDvFq1TfdH7Jjm0
RmT/GGVRrLp6LA+GqOJt7oyun5P6CwypSfFBjTyIl1I1uUdNDsXRKvtd0wWAJLJ2X0VOeD24TrMp
Kqu+MCknHuM0c26VpOhBafb1HdyL+evctPGzPZnTbeFG98VYKj/tWZjMPTHSSMJnj8ak5qssIWUj
meb+RiAy0si91frpqgKkhF6nRdEoi6QS11WSNNpuHgrnjmJKBdU61QEPOPxl+nTicRAD2k+puiPq
mT4c5K5AZXAbZ6Z0N+i0+jVPeLQ4ImqFtqZKm8g1VGzFG2s4u9veDsUmgsVLN5D2LtSPepj3IHPB
2VVFcVulOAhXDszvVZM0j5lUx1XUNPZ1iUzyZ6Ip8jmLoOOiZxvGzaDJ4BlfNu6kSCkjhDdD+ZJQ
HReQQxS79CMMP5vWbdIIMFTnHjqh/oChJPx+6DZdiqHLGGqESGlgXSFGSp5dtci2cSAS28tQwK5Y
ZcYbiuPDV0C+6Wuq5vFDWclwkxeGla5cOerdRpd6ixatUWawJENRr820cwgct+Z8Z4Uz842akSBv
ZLf0R8tfc2GkK0KOClRebj8+2tKYbiploCoSolMriOvMIUNVxoUWJfUmLIv+MNj0ZFKC2HI0Q2Cv
zNfR1Tu8ZoZ8DAK3mjfglaJjUJrGT1WNv1ViENdhZzU/lCpjn9ijs3mUI3MK3VmgQpUm2dWklSMe
51mne1ha6rGqknTvJr1O4bFDDqfqAJ6qFOFRkmRf+ll1V8PQIJ4tWhApJLg3ZXivpsOB8067MqSi
rVxs64hgb6EgFp47YKpRJB/rEKrGnqqjY/g2kerlVkNXeWlUqFAUSxZ3k5rpW1Ubu3VEB/IrqYx5
/CTa+ctEXqa6YZFGM9w3y+bCHHhBbcnXGUXuxST1i5Bt/y4HRcCRgzPPFmTvDenmReAJCyiWF+k1
q5zRGkzBptGwtIuCPgLPxJE34xhElfd7F+T2YbQdosral0Obzp6M83qnyfjC4R6v2K60N0ykRHd1
4im3ln1Mk7kH3MPI6JPhdtTCeMPSnRzIWjqofR6uOzLXHhJ201ZOZp7o2VKTxK5thijbIQPLmUAh
QXHMA2Gji+ciyP0xojfVK0JjQdZ/BYypnWUVs1epueU7lfBzpbc3VZTHSF4KlIHl+EKcjrLLWqLy
5FhxQSuNnnhC6be8jgovLVSxSR0RHmu3ZnftuHtYNoAZcr297uAk7vulaNTUkXwGihhftFnIDNQE
05OqosQrBZ8KTAl/zGIEp/DM0JuSjRfKUqzQV6d7QClbCO7DymhH/DrlLq7ktDbD5IGPOVul4XzE
aQflTK1Sv52Mm84eVb58zbx1yNeklgiCfS8neKhdHBXX6VhNN/pctfmmAR1znDRmUIuG4W2zgDRm
Es2P85Rcs7YhEObJsIMlPXubN2xHR9slNFbYcJmZ6G4t2dNLzXLrEsR7fTcaoXvpaPn3YEA5lpFQ
2qxtQLSXcvkDFWxyuDLVGGxRSbZKpBBSHsWt47cybXacgXpPDLW8iEZpUQ8L+0f+ncPA13WB+rRb
qvZa9xrmr5OI0SN26bguGbUXfTqxIzPI5ajNzGSfHCSXeo8haGwr3mEY1H4c5EdpFdpRwY3nJewx
FATou6AN5CZq3cJDPGry18fvBj5+H6H1dETaOa+RKI57dUyNRyUo68usCKe7AZnv3uhS9Sbsg3o7
6CqHnLJPFXutqaPM1zRMJdOnNl2KWSc6qzGnRxthppe4ZQJS0UbWUedmuxKDXqKpKwvrygiL1PCi
XJiZVyqM+pmDG1QuUR/okcSNh9jKIKkkNvl4+llLppVWqOnGjYbID402hC2HEX6dKMb8007salyD
v4DZN+N/YZ9ed/YN0SUGQ8dpyq8JurD7QUmrfYdMtNyEweigWTeN4batOOeuEnUej3UXjMeh1OWm
RlGMPWAKmKbKZs4f+ixRLjOSeljuZ5sNQKkp1IyoYaKvWffgw7wAt8UlGMD/x955LMeNpWn7ViZm
DwXcgYmYWfwJZIJJJ1IiWaXaICiJBe89rv5/wFZ1M8HszGEtJ2ZVoaKoAxwc85nXjF+aMhbPY5/9
KcWV0HdUsjQ+ugxnIUIoPaUKUjagUnAx9AYYZdeUojCwnbV4pyR5/AVhTci/lWJ/C9FH+w1AJ1B2
Y4i8YrnzlTAnfEkjJnWuJw7eFj9bt1eJBHVuQTT2yuCzbOQtIfYcXTSFmlPJFbhbp1IFJ8B28l7Y
gBDlEaihsEBjW4sym/Flaudpm01VuUOI0vIRVkv87RBp5kUfBu0W98Pyx8TycuXAxMzWghgmiBrp
7bcTgLsKfNudyJBnI0cor1/BNK1eK1vEuKYe7a5Cfsb7wXCN2lIu/bgt6YyBVi+pcwO+bkF6zqDQ
UdZ24io1wTYLgjrswF05hochJ0G9S1U+TjEYl5U93S76c09zKf3EbSt46gct+t63srybUXz+0UkZ
8A45KXApaPMvQ9oFl41AS3uSes52HcxsWILrFPqgooqY28pXWw/QHStnAWh+eaTGoNDTp9dWWyvl
RmhI+nR27zu11FfXvQWzWyOma9tSuqjKpNrmqtldylSvoQbb/qUya6kXSC12f7kvu4FVsllrOk5q
kA9XyHeOm7GsyV+kxr6hQD9jdTjX4EQoul6I1gZFScSAPmRe+C33axW0D+o0QzgxCgVAYZKF1TYZ
Uq+mJHJjy1Roa01cKkgNeLNWE94GWscsgubcD2MHAlND276ItP43XU2GfVlKsGL9JmX95rXYUmHL
r6TM5r6rVbcPH2ahh5eSrBTyZgwJGP3Uon1Tcp+ik1AT3eUaiUD8EAyRj4mSHLg5JYnFWOhr0ETG
JTa+tRtZgJeXGnK39zWl3+VaFjkZIoJI5HEk2WmRAb6W59Jh0lBgwYbEsYndt3E8JD6em3aDQOUc
Ts03+BHxhtvG6W2t/xHQoHcInL/ZajPeThiroTGqG3eB7ucOBRF9Uxip4fS+f22b4MyMthl2sx/b
W00q9jM6YhtJl34H77xvjPAlV7IUR+YldxsQQmzj2diOM64vBAm2V7cl4kAoFg5+NT/0Ob+shfHs
tKMi7wMl2sYoA25IUZymR6ekGIKK6ge+DzLlhm0ZmtKukOcdZX1sd+hQbBD/Qkx1TIZrK6auqOoF
UnqWH7upPz1MtZa7spkkWzyEzBvEPYUjovJay5Nom0SsABEq09aaZDom0XgDETPg4Eu/+InVbkSE
WtNYtoS5owfU/JG5f26D+ImJeppEcjHotTeNxtXQZdVNxUWsb/s6QMEg8q3GByin2UQm82RjO2GC
bEbpdbxDfrS5VLAX1eYZhDgH5LBBzw7d1khLpztrrsd7ParGclMiO/tFF0m1qYJYRWEx7l8i28D4
Xcl/m2mfFxs9gdTZBNRMbFS6tpPeBpAJ/c6DeKD/YBvZG4wPkh1CreqVIeAabkpqROiwIU6LZh5w
PegNqYE3gdIjiKhoD9as6s6QZeWtAMu3Adz1W5SpkWvaUwLMS5mv8rpKtyVf8yIqVMWJbI2EzO4b
AiB8EFMlII2PNPsPtZkf0yYggyRZ5/KMqa9M8U9qEolT2dGjOkodGMywd8y0/YnY+45DjiWnk1NT
1VTvhIqPVhTb8k1o6ta9ZnXWbRQqhauUXXwBJC67DZDKBLtt3S7F7nCTDx0quNgLPfnTVHBrJ+K2
DVv1Ji2D9FauEE9oq2AnD9rvVqCAZcdRCyclFdvdsc7YU4NxYQAa/91UxvFC6RoHNTX+cSICQH3t
+N0epPJLEY80CwwyFn9W5kuqy7QNDI0imRhNLNC7qrlAVSi7laoY0ckwtb+b2EOr4CkLW94wARTR
UnAEtQNRSeKCCGUjemyp7RhUb0Zf/SFmk3spVQzsyMmLEbCQdeLgIAjcUu7CZ5NSyFXFnrg3+QZX
wVDlV7msTZZrzWbzYhtTyHBhTDdiatuLPJ6Cz6ZZIvbJVfwTppH0tay15E+/xIB2TIPyW5NpyZe2
lfGGMTEcvDXRTXSnQSgepJKOPn+jugu1ZguencVTBALuU2WxFdX690Btpgclj2pvtJP+sUHP9p6v
28pO20Xhhe8T7wSxHF+bdZBu6dCXV3kR++mWNGfcEPEYV74ZBaTlre50YoQ2oIXF7KoMfdPmY0Tj
rO72cTWmlBuh6s2Nbu2m2ohBA/btLSB5bRP0U3jX+VL2Nav7+qKOBMGMlQR0SasYiVw4JkspJFLy
0d9VtkJ9PVFq8RzMEfUJgJT2ts9GPlNHpBBfqS3Hi2qZ6Xe75nqazaGMN6MQ9kNlhMKptKx05jTT
n/JJC36TiGjMYrK3VlIVaNyqmuRaVVXAUhi5HbJZsp0S25qnqEGEojXH4CtH+xcKeY6M2wyCoAg4
hF8Tio7EZ2JXIYMwQrUAZ2ztcUzHIseqN6YC/15RWCadnf7RZtQcGvD29B6kP7UEMJkclhS2Mw05
wE7fUs2+COkxOGOU565kBdR6LfZclbRPkVXt2brdj7qjRlOnQ+MWobEQ1oovZbGon/vwsKoQNRjI
oOXGnIS4rhUJcqNpF9t5xLEj7ZN2H1K8dgV36wum5LrTikzd6bMQL9MIh0ughe92xHcGNAwnHuz+
Cu5Ieb3gPveU6SVHClTh1nNfNBu9x7klRBvJQeJ0vIR1qBVMHQU+Kq/N1w4B8g1Vq/6mDDgoVOiU
D5hm2lu50+BE9LgMEdwG5EONlfoEZXCQwKoaLKbRuq+oZl2/5tn4SA2PQZgr15oW9C78lHYjYw9y
YcUp2jf9YF1FjXGJrnoKbwTXOqulVFUBaffUQu2+KrqSeb0+9Ttq1KkE5bOIPa1P7Qt96EYIWm35
La4L8zmHG/t7rbTNE+U0OE7YrASxG6thcZX1I+w1mgNXOb20/ShRHZ4IdK6r2SjhKSXINU/B3WTl
MYy4KXw63eJ5Z/G2wCGg0pNJmogEAC86bFsN9KCSUFYrVENiHaelivtOQXI2oRSdlp9zXym/Cp7q
kVbLC9cTsYqaySYIPS0Vz8YSRQ+BZXhmRYafyumjMsTFZVNgh5dEOcoGJDNnnvlI411wzoMf0fBw
ot+7emadwpI/aAmgzSLWH6dotB18BOEn6yXC1Dr4rGY5cdSu+BlqbCTMBYwrRHP1m9KCmTarYD2J
ieozgID37TJhAsBWsDEmC1ReHYveAJU1Oa+C2Qxg5lHpbgCY0Ia698krN3mFP5PuJ/6mQtn4HA5p
gTUddh4FuBaoEUvz0QD9cPgJTTGzotuo2s6Fkl7aBQrnkzH2seuH5kMZa8+g0h8nYMR4psQ9mQHx
uaBPsGkrK79L5zIFrCieqTgkN/QfrdsBD9a9WU2aO0s02RCzLkDNyktvqlboIYzK6NLj+LMGc7uh
kG0SqUELJI1Rf/h1dYtKSLZRSmWbh4PtZTNoPUFX/tqe8+yHNEEWMFNUig07S7gX5oJs2zAeqMKE
e7mf+291osxu7WedJ8WN5gIjSolmsm8WjINg08eK8WNm72zYesWVPgfTy+lN8Q5wh5fHq+QfBi4G
yiBrwK49FQBFB1CipSQmd6gnD/6kfUsBPvHSwqAIVBlm+NBZUsRxA1lZMWT4amJIznTQ30FMwFOo
Kt5+CJQogIdXn7bnJ2XUycW2nTTj3vADixaFNty9vu//UZwepvLlv//zR9HlbT19eQmiIn8r7wDm
7N8LQvy/uvsOUPIlb6N22v9Ey+GfWhCG/QkywivsFhKOwr77J7vJlD8hti5bWPrhGr/ILf9LC0L9
ZHBkIfaBah2i8gsn6i8tCPUTTqIo6gAwXSD3wExX2g+ntCDeWckBe4LYREgCOBEczGtn/c1BJFlx
O5lSYrr5oGT3gvITCd8cXAyIEIb7qDWzy5p1pdAAJrYL60GztkOOOWYpzclD1JT9pRzRQQpqeUtJ
DLI8LFflcxnFZefaVtVeZAnQGaw1UnHXW41V7FSj/jvEu5voB57zxZ/tfy2L+UdRTnUUhO3r5Pzr
T5/Ll/xrW7+8tDfP5fpvHvwi0/hrV7jP7fPBH7avH/q+e1lWStOl/xgkeCmWv/k//eGv5XJm3XGA
n1h3PEfQPf/Hc/7zPzbP9ffu58Eq5Hd/cewM5ROwPxQdgUYsHBwVLNwvjh0/Qp0czIQGXhfKzKIq
8y9FkoVHZy1cBB0Zk4Vc9tcqND4hTK6pNv0/AYQd+5aPrMIF8vX2WkLAVgdnCgpvER+iPnB4LXUq
VeUyrieiw8z8Go1dQyPVmgrHLGb5u1baaOqIPvF3g6x0N/lsZdOmHaYKsYk+NPc9Ov9fomQYAECY
1U90bIHxhZWFPUvUyvN3hHNS7KilLt9AsTunLvnKGTt8em5wTn9OWKydYCQePr0kzz6hIB7IuB1M
z/QC1a+JISYqN/ZcbELbrp+UntyqgAWPkR1mTwYV8kkewDUyK3iXUBnE6o5joCCVZao2nUQZOAiV
bV7Y1o2UWuKxpoPxkHVakuNl2glnBrEF5CcbHMNM624TU9j5faYOJH9Gip/ujpwDqjDiGK8ANacf
NC0dE9whxmiDnHRF71ruz2Fx1phK+JvEFTKMQxvtKmPtHqR0hOOpUYyurgif5CU0N90oS2AqIX69
Wep3/5jft9TGNeZnGQomjAm4jWAGb8fDWY+KTFfgIY6uYU7A/vNSvmxwpHGIqPCzaXzTC7r8/uO3
3//Oc2aBf/77g2Y5XJ5/Fs3BHcdv/DpehP0J5104LItW9HJbsQN+HS/8CCqCpdr40COeJnQ+41/H
i/aJK24RI4KGCFp9ySf+Ol4g/pI6LIJHHE0WdIIPHS/LBny7QXkoLCyJdsEWynQEl1X75pLLY7tB
vk2XnFgo11R7g9aNqTdv50T4IHS6ESgeN7RORk/VOnUasgDJCXVRt1hjqPVl2E7Nn2JGYMYZ2yL9
M8D7czPFaD5vq7LO6P9qyvATv0yxqZvSeCxEHt/URjr/Uhn/UPj1v3MBIot1agU+gLeKfj7/fL3r
Horvz0HxdjG+/vZfl538CSwnJAjAlbayQI3/uRqXyw7hNAQWgaNry233r9WofKL2y2qEo2ssxFjO
k79WI4EaPQkd+BonjVC1DxHK13G6rS5m0cs/BP8WBMNqMYKIDsYqEFxQw9B5fY+owoByh/tmdo6c
jhab5+2ax1ZNU6iHsNhh+ags/sM1Xw+RIhlj4juSH/sPwEND8PdNL2DRDXX4LQl1SYLvLFWGK1OS
gI/cRwnsjnYcP08ijybq9SKiB1DKfbM15sJodjR2Y6obRhst5Ud1vC41vfuc9dVEVQ6A/3c989tL
6gRS4gVj1j5RcgvNnZpjkOH2FU03p0mV5hsAsfqunvQguGqM2Tdp303afRp1KE11aVe3DtYoU03m
KVHcaeQgFns/bS2qeWbV38VaQ8WWAtt421uVbQDgRwLJGw2kLhwc05A7AkVUUcbOOzqcsx/iMKXz
eo482POfgzlUVP0xy/qcSGH0FMnUMxy1MbqnSsVIyqlRAKs3C8DsugMNBGquqfW9GmP0Mg2ROYMc
Vft5S7MK97isoqKFFZFsCQdoHh0SkRST7vS8zaZX9Pwhm61ZcguCn9tQWwpn1SDCe44jUsBkBnkG
DrQKUKLREbTV2xT7MZCCWe/oUoK4QJ+o35PAAmqC3pL18/QyWS3GhQa/0IQo6MCvQWthWUVvTsYE
GQKV61NysO2yL0AeqBvU07rd6VHW4O5/DLMcv8ZyOShrdfwp9y0QMo3kTE0+7JPI/NL0iuoWrd5c
ASpqnIhy7xWuL53Dto2vRz+OzjzDst7f3AGvj7DcTtxCVK50bpSDN0XJ1x/tDHSiKcLmJh3p0UUN
GoqzHpbbLjLUMxtwFQm9jschw/yyFReJ88PxWl1baFig3cpsLAEvCkqfbZMsSmGKd3p6X8Pj1buZ
+E4AwnqdYs6ng3er4NeDbYh9Z2rzSPIqNWp+l6YetOoUSi1+VWU9XEFOHHS0q5q7IpDll6HIYOHR
WdKuR5CVgBrzov9c0fNNCJXtFmEerQc5PrQCsUktqCKU4fIZsKMVVr/Z4OC+1Fz51yHiPDexUfyy
u/y/m+4/l9X/70Oth/CFXC5EMOUg2lp+6S/BFPUTaRllWMoDCvSdNyUFS/7EGmcnawaURrYaq/JX
tKWanwjIKShQ/Ft+Z/nRr/tNlT/Bqmf3LxIGkLdhhn0gmVsdKUuR1YJoRnKItRIDri4eUQ8ggxRR
esBFCkdoA8ZftVGe2c7r6P8fo1hoRbC50JNdLXk1wzsbegOKro0qbYCKoFcp6QNQNVAjQV5nblUG
ZyQejr4ZOA55EZbBvH415lyE8zzpRullulpspxptfHzfGvfN5z5yc68PSyYQWVyiAwJfOKOcIYe7
2bDRNSKNBR8lWcalrqjjt2gEVzPLxfTUiHBERUsOL+dYh7gADECSR/3Mmy4B+9vT8vUZoOyR1BI1
E6RQf3p7LwzFbNMk6TEAmCX9TirIFTfScjynfi+erKi17qdB1b/MqBDSYquqrdnh6DgpOTm2VJnD
mUl5P/XkFa9BGwLFi8jF4fP0tgRMOseVdgiSGl6rpAP1I044PfWrMxvKNLEfXmAy/7EMynaHo0iR
nMvBEIBLBAjuWEORXuK1AvkukuozL/Ru/S6KRzAx2Y6IwehrfyddtKqCwXXo6UheXnENj7+h+KDA
0iryR3kcpZ9KUPfxh1+QSp8ugEqxjFXKxIcv6Fex0fa4xGLup5ufwXdq92bbAbOni3Smw/FuLqkA
0GMgCuWooRq9+mKBCr5OaZXKi/icl2HUJtvUmuKrNq2sM2/1bnG8DoU/EWcXViKvJfo3QYxf2ok+
NkPlSW0DSwrdjkYy6zP2X6v4QZBLLN+K4gY8J/SoVuWGOMfvS4vLElCxTfDZjsmF2o7956y265u0
E+ZHDzh4VCpnAMmzQnZsrE6BiCOejvyIsL013KladD3rceMufMUMexGwtuXm9OI/MosAQRiSQ9si
yloFSOhJD3MOrpg2nBE4GUYBbo4A3se/FaOQhCEJQWD0avLx5luZ6IVmBsGDp6CURXuta7YKsiZ/
ZxQmkNoQdXVc2w7XuUndWpipXnpDXfnbKR6+j4rZnBnkXeuHJcF9ipITFFoyutcU7M27+CjOVqxK
3kXXZmBPA/1lZYmQZuUpA59wDaYouajUGdHitIt2lQrfq4ApceYsOfbl8IMh2mKhQI9ffv7mOdS8
T4Xq8+WANi4Zlq3tEFb2zyxI5ciOhpjJ0lBkaORcTofDkJMYVqPwuuiJla7VAgyKw36rZsPXKesf
wqqEDqFpGw29hyCq9n6p/DGCFENvABvoQkHpwQZG+PFVa3KYMf+ItSAHd/hQuoAuIhTigEnrHiRf
lXZ6NZ0LNo5NsLWk7WDAl3btcja8mWBNALuQawYBz4PXq7RwKHRkLU+/yrH5JaiwEIaky87XPByl
aaykAK1Sen6dyxddUkYPQLWqy7Ex44vTQy3Jx5uEYTnMOJ2p14GwVhfS7eFQEx+j7+oOO8iiJXrK
kfy2ZJG7JWwFpxsTaQM/edrWMhn76ZHfbxpkNxSBuBICaLBu17Rz3wj8WC+L0jOGpv9GITu/zAF8
eWXXlKAWInHVmUPxAhxV3KBTnl6muuY7BrWIMytn+WgHc0BrTcMLivMBuSekpQ7nQKI3V7QFsEc1
qP6UZeShy6lPMXD2tU0CrfvMJn134TPLaNPQ0KP9y2irKW98K2gy5GW9WM8w54blHVAfYPnexn47
XCRZAXkqo039eHrC361dxqVLw7WFOwZbd8W2b4Ux1PGAN8HAM90YJrs2tQNx5nY8Mgq1Mdmmmajr
umavdohkN+lAISH3wmmCxywTAFZx/+30q7wTksAgexE2oVdKr2UpNx9+skGVpHRK8C7BoOwHOrif
RwNGaxRFNBiUPnKTPr8LNQkFiXlL519guG54IWrvKl0TMFIAo8e6Bp9pn7s83+3d5clMC/YziZeh
Lf3atyeEqOzY6pBC8zKUWEHGigFxMriEWdQV29Oz8G7vroZaTULnRz2cRXw6IDV2+1mpa8RDcOFW
8aB3eiVgLansJ+RFrDNL+OhHXhwNbIGVhv0upOtndZA7dAgs5MO3uVGFYBtCsTn9fkdHsRdhBkKf
xfz4cCoTrdQgCS4LtsGvW0OVxNVm/+njgwA2IYmj560AnDgcRJZEFclAlbxasSp3hrSD0vCgnJmw
Y5+K5BR1F+BSaHytXsXQ6sD0gWp7GXcnoH09+R2PUEy8odfcgLE2LoegxQ67llC0+/gL0tpfkAfs
S66TwxdEYinq0nzMvDDXoycdmW1XqgdxcWaUdeN22ZG0Z/hMbHpFXleZi6apwiKdM8+IpfmxsqyJ
PmPaXfh1Jl1NZQWOCEbsPszCEA8WM73F6VXb4vJpOUaXzd84L6e9bmWidFIxGKUbW7PlhpCAH81O
/z3T0+k+kYh+Se57z1AbzuakqiC3QTEbAU5fakBGN7k8di6GK929Zur9FrYCcvBpL1/l3Rxe+dCB
XIDU0VZrtdAJ0Z2EXU4okkCq8bJ0TG6LKS8/qFq0TM0rfoNSCM31dX9ybvwJAmyUeWpWGVd5mg8A
5TtcWgJIFnWgh8+nv8WRxcZipjqxtM24XZd99SZIUZHGr1QjzjypbyRPaB063n2geXGBT0KLXYGr
9iZXTE5h/fTIS4y1ukl1Im2OZfQsKEqtMgc7tdJ+gD7tzVNWu6KBYDt3c+0Cu4u/Giz4bWDmtQsv
odoUZamc8ec6cmAcDL/aZR0brJS6JvXwVEDpu4AGOhr1OfvBI+HC0uMEL8NXQ99zFWgmIKxLvxGM
YuviYiTovIgD4PQK4gQ7oSG7eXpS339OLhIgGcgfa4uZzOrenvlfIb371OtHpF5ABYhvlhUbjt0B
W06KUP881b4NoYFVfnrk95EKjVrOLOBHi47dOkWDWSf3hSGXXlwln4WOxlZags2G7TlesbbkW/hc
Zw7KdzCkRWpRUOGh+EgATCx/uHi7oGgbWiOlVyhZFbh6lOv0pUJcFgrZhl/JTCO+qQOHuZ7wopyw
FwEBKxkI6e9qpRL7Sq7GhQmafSePtTEsyYtO+0q5Q+s8tTRxmIHFIl0D45XUuw5VHyC6URNUX6Yg
Ch9OT+Brqny4IbAypvUGuhPUKYHK4dsoWjUEUeDjzmxCdPxCTWx40aO6HK5GVIdesEpJSKBqqWru
0cpvbshiROMghwB6LwtG+7cxnS2nM0euBQPE+re6UXrTpWwoPQ8xLamNMk1jvWljqxYbuWv10DHn
qf0iY0SOegdsSkxLAh+2wjj0CL8iqtQ85aLt9iC+iz+qGLeILLHVYeMnCUYlQFaw2ghGV0VI0fqm
BZYVojQxhH8k0I5eTk/P+1gJ0TOCf50YDqDiggh4e1BlYk7wfIaCI2zhXzWEZZsxMLQnjdrmmXV1
ZCnbS/tTaNSi0NlcDZX3s4YUJHK8EpUaPxivlcG2Nr6WP1gTNCJQ6Oe8ht9Xb4GlLLkV42mg89bh
SyVHTWjRzPZAO3XIDwz+5SQDiGG3B5e2ijC9nwzQPrMSFZW6VuPPjYlszukpfv/ey0Ms9XxKcIu7
8mqKx6ZI1MYHcW4vaUYKgfuyq2Zrr4zBPG0yM1CusFeYf54e9tjLE+qgo7RgrqE1rI5iw/DDAOZa
5rWRiWF9WcgwgiwJnbM6dsehbeHixNYfSL81MB8wR4qrePZOP8T72wgfe5JLakvEXIQ/h+9uS2Gd
ySEhiZRr5UOqmVgmRG27pesbY8ISItlC6T6+isN22OlJYp4ZX+ffP9z8h+OvjjK/nWR0MDS4uFH3
jBii9UXoeOKefsnjM/3mLVcBbNEQGFc+jN8OEc/7qp3j+xHe1zbqB8mNhSivUIMxd8DIUvhIxeKl
pBpn7v1jb0qfAhc/ypRcBKvd1TbU6ntVXlaZFt41vQ58QM20i9OvenwUEK+vX5SQ/fB7hkEydCUI
Oc/0ddltlUy9g9Jundkx76tbaPHC1QTdwe1Db205td6ET1pv0+S3KgLmOCs3mT6EX8dmal30T/CT
ElHuVN3Y3yFgIG7yHB24CSr5i6WnyCyNGOug7ZFcBBMkdUQj4g+HOIcPt0qvOwO2iK00rCmrmD01
zad7CZqTe3qm3x/MjCJMAg4BPgXHgMMpCMNBqzqFKcj1Mn3UtCq/nitYj7EenikXvA+mGAmer/na
jieVPBzJL+sAYa0086Y5UqAa5NDRTTvcllH9R2vm57K9c8OtjkNJ5WqL6oLh5NR3UF5deNCBvyeR
j/c2+lBnJvLoeNRhF9gsLYl1H6lpg6GK4CV5MoLZjxlyA57UhIYbVmZLeb3wzxTVjo+HWDmtXSrR
a9HXwc8MK5gYDzYFTPkBwfkEkTDHtprJU/2h//h4IHagLC36uRQDVkdsnjdyOEz0ycIonx3D6MKt
JYpniI3NlTlnxe70unxNVldHKjh54LWI68OzWJs2SEGhJn4BqIiSQb8I+fzZlpYTQGEtgvyzJEcw
PUDaKlFyHUvVJVRa18wKt1aSnVQE1wWNVDfp4h3+1G5alKAeEOivfTdM5XMRx7Jy14+qUDokF6Ih
8K6LokCKghCqJV6i5vnFmBm94/tiFw5/zNgHb6yptdFNsM5ZVR8dljYily8RJ9Wxww2F9KSCLI6R
eJpcD56GjQaJ9wJ4auIb9EWNy8CcceGNjHPC4kdOZ5qYtBNBeYIut1e3XR8U2BIWYEamoROuVGIH
1RTY/51eAa80rdW0wpKA7LDsKDTF1zsYH7qh8MPEaxP0R1J6dDszDxGjw1DuYqjn6BKgyvzcdWW1
xWNWhqQ82nuR1okL6xgKcArJ/vQzHTktSVQ4wV5B8AiBHk45YkTIvMxx4i2SO3stx88FwRHF1VLr
w21b0B7LcbJQ76gprNc/CDOLUjVvn7R65OVyTC4ftNkeJbHfTr/Ukc/JoUWDmAiWSt/6Ss/UStYh
acRIjfqZW2hVjbqSFX986gj7OPspi7FJ1nqbjTzpU1ZCgITRmHhWr9hfLc2KHuHlnsvFjrwQSiKU
wfhKmKeucSK4t+dRWwleKG2jx07y7QsfPZr96Wk7shaYK0AD9DTpRb0zqJCKbIzUNvbCrMcSr0A0
dcYFfW90sX7m6nw9zFdbwTYV4J2k5nQU1pA9JNOKruvtiEaCMjzY0AUdGxFaT5R97dZJ1lzUci0j
mjeFiKwjRQ8xL99rNEGvNCv078NI1wFqWNVPzQxEtZFGAc8FTms+QnWHv59g4UEPREshNBsJMg7A
9/rPCfr6uHnBn2wgEpwpORz7SvBTKAJQPqfssVxwb4KvTsaBr5l5p5GGjWv0Jf5lokvOXFtL/HI4
cxrFMcVAdRsqPVCnw1GUzG+itEe/rcAecVeI0tj2wuo8dHQLzzAkGN6kE2cur/dLg6YLFzMVQELk
d/xAbQpbKBFh5FE2SnaRaQuoqFQpTLN/OL0Ij+QES5F5gXMuGAX0pg/fb5RijDFMyK24OUre0Fn6
TtFa9bIrKjDGIXZ0VVG1n8VAOXRAdswx8JJzTz/E+y+pwcpA6wOXEvBm6zC6J6urqMJEXk2hBY/J
FM/SURRnvuQ7Wi93qwK+DP4b4QCZy+pVuw5pUeDVoYe4m8Ltj6bDto5l35Vmf6Th7KPAMjXtNcoV
+T706wCPvvyPwC/F9Tz02gaF7fpKm+bKO/3674FTPBifmaoDpw07dHUfKmU2Q4tRl28g+XtE50Y0
PYLmQsCM3Ux5Pt7mKj6uWdyj66zO5sVcomQ/19G89RvMTE4/zrHFRynY4srkRIf4e7gihDEOelUY
oRc0hviGvoW8QztHdcMRkYvTQ72PQBZmOOARKtBUHtZq6gIpG0NrReLJLG9Kvw1qQh1l+AlDio2R
69qmDRAbo/Zxrnh4bN2TtqD8C7UD+M+6L6V2qFZNWpV4amxL23GEVmXwlSi59MNFO5fX+iTdIOeb
baZyUj0r1Oqvp1/+yDyTzljYenN3coKtw6+hQ58GuQgCcJjAGg0HNMYmFJkJG85ssCOHmMpFAwgR
hw3merXAtCgOjQmMtAcZuLmUQsO6zPocMQLLQpNN9CDoEXk7s9+O7GpEl8GL0cOWZQqbh+vINHJU
WBIGndCoQINJqV06Ln8jysNrhzCSIdjgYIgPh9FySOZzpcce4dDtPMbIR7exNLlx2Q4uyg1E7jIO
mEaDtFgXEU7nflDxF7luaSFle3jk5dPHv6wJmWQh+C1I09UjhVqQGtY4x96cTreJpVfX+CWXkPoK
/Uy/6Ngcc0UsdobERGSNhy+vJ0pbGmmGKkRlxAvHAHcNU++wyTz9RstduroFIXXSIVp46zjFrN6I
yEtCpRPzdwubZ5xWEVTTo+YlVuXPHFfnTMmOLVfag0CkALQCh19l+ijeyqEABuWRM/o7+CAEyFGF
f5eeVdiLBqmL6J5+Zrke246vfiFAHnhB8MwH4USc2nY1jDbxZV5EiPAYwc6wCWW1XjvXjX/Fq6yn
E3wFQh5gSADPrW4i2Y6UcJB9FoikfA3RXInq9hbjwWtfqFvIqRexqPZI2O9wZkGk1PwiV9VmLJpb
K2rcPKDYPtS3uj8+mmV/cfpLH7uM0BKknMWNg9nhOjkzkTqdiPFiL6XY6SRgPh1jLBUkYaLBNbJE
7Ia4Lm9noRZ7XjHYdv7ceybClCCBgnNVg3/zOK9ALfgmsNgPP0vVEAolNXsp7qdyG0GRuhqz+jnt
yuRuyM3ggg2IphuIWycx2hFJbDPfBXlXeyHW0mfWyHL1vftukLpIXYFD0WY7fJhcmKOsDpw1iOXC
wM0kewOFtEJ9W1b3qOGACght47dCDfuLaS7/Rpyk2rQl8P5ix79i+N9GvD1CGCgc82nsoSRrVyrd
KYiLvdMr4OhLkixAaOM0pSRx+JJ+kRPwShOj0CSB0GhVT7I1KS5lYbFJ2fIOgsDyJh707LYpdO3M
HB870sjYF7QsDCO4MIfDg19Vs74bYs8KsHNr8oYmVxpkZyKPo7vdpOG9lL/AQC5P8SZ5MLUuqIaB
ZYXtFYp+2ogzfBtGbtfa9sPp+Tz6QosxEHO5oKhXK3iM7Lmzk+U2kBQL3wwsqYMu/TDYfSHWk6ui
DsOeBTxy+EKQ2WLgYDJqPoFdXQ4GimyGpBZ/475Z/HZpJFPDBii7GmXUUjU1+Dh6h4RK4MuxK2Xj
h2Hg3GUQGjgfyYw1VsLhKOWIj3pOO9KjZqUDVCqnjZVgRp+U59qKR+41RuI9aElgSbmwYt4uA9HX
ehjrrPXJsOZr9EZ1BwVKa68VCfpJSVmcWXZH1gKcGY18a0G8oblyOF62aN0mMm82QtRxoQ4gzrto
HX54xTEKO59qK9mEWEVeZMJdJhMKeVlXZxvkbw1kMblB/sYoUNYQguAjvYtyTEKtIV3mLodDeWVE
dk83uMnOlC6ObFRAcgCUCQReUUmHM8b9M6uQC2Ovi5Vgp7cZejlBvjgOlcH29AstJ8vqdF+q4a/w
BUYzl4/35kyQasWvClkgJSwoM5W29dKhW7tB1OhOrsvusmgs/cxZe2w9cK8DhFrAcSz4wyHrEMmt
zKI+Z7aZ5I6NNG9D5CLPVEpeWyPrN1vSfBIYMPTEyofD9DgxDxK2yV48ce6hxo64tfP/STuvJjmR
qE3/oY8IvLkFiq52anXL64bQaEa4BBJvfv0+aHcjpuiKZjV7o5sZKQvIPHnMa1wn66YzSqnpE9qr
9XrKdKdoI9B5PUIRZNzTXWuWbu63abzeO4pqIhA5GzVehKpefGlR1v5YrN7fVryuJ2Xurc8aMzbV
V50+M32U5JHu1xZACH6DILl5N1hSxzPSbvoPiToNWPhp0zjdzIudk5Q72oL4MoXXTwfAa1RkHhww
NTG96o5Y1mjPsd566F6O5fjVbrMcVlFbIpzaWOPg+NiiNVNQaaONfhIYUISkav2bSlmNwH1tlrel
hmzFJg3xE6MVa/aNkl5/5dTlU9sskI0RG8A7aUCqr2bS9X5ygUwA/tTFd9kjw8nvW+aznaz81N5D
VSTo3NL+KqSqvvQ2lte+2/ftF9Q1ur9QwumrIC7BdwVuKrsfdjHf8Dcr5EiEZZ4MVViD70kr7wNP
H+1vRpEbm1VUb4G2mgronqM9pX5TOMXsL45dP7flap+HUpN52K2D9sA7G9a7VubJp6ZAXw95kOZ9
iVPmaVjQrUIARX9sJm2IVGspz17mZCquXPrs+a3UaDY6drN+wZHBpeMfK+mfmsZtQwz6chuBFUQB
nKHL7aaqkzp1FrtaNtWCIifw6KjYpjCo9K6REbejj3xqcTOV7qc/P8LQhgDRbbZ1tJ0vV67GcqUj
Mmc3WEP0kZIY7guM7DlyymVC51pX/8I7LD6IG9cuEVgjKAPQaNxu+ctFxaBj74KXwk01IUjPWx5v
jXKub5Dv/MnoRj2IGVciIp1IC8wEd8gmgnG5XBsPjlbZHTUfQvCBV1h1KGX29wpP5+DBriXfLMX8
gPYnw/T9GN3V17YraspL223LjzE2qTeq22phA1QjyMzG8TXGzCejy9NwihP7vtVld0pW8JPJqB7R
Nq7E54tfswuWKlKgSozE/g2fkAZZmgfjgm0PQtQeh0Upb0Wu/np7P1191wbQkG2GuLGCLt9133PY
nZbbAEEn72RaqQwHuVjR6uAk9PZS19qTm5EY3Em4MgAGd7nI5ObDrIP8vXFWAFpJPoM0Scz6lGVt
GtjIfZ6aEjybQ3MukLOBL20dK7c1ggWRLicj6IXjofk9H6QsV3b3xc/avsq/bkViauJyd5Apr4U4
g7NXoyTPN2cTXFnVjv702+/hSvlBj5YEENUVhwJk/xoQN7LxyGKnwYkIsSaX9EGr7+i3qqccz79T
35nNjdoWylmXw9HheqVXSewClcw4dOMg6lDOLh8X/AtWKA62SiRnBXOO+oSYUoC990NvD/+sjn0y
lyyyi/ZzPOW3oB8eSLcCdgduPZhVafVXR49vhV0+OeoYzGL4qA/echACrqQNDKcYpYMthaqxTyNH
GEVJsw0lJrvDGTKvMOIa6unPEzzPwn2Lww9oyDF2WUMBlF6tlIS2/OJO/jDoWPK6xZEQwRVyz6ar
AgwZfQ5PpRl6+cZVgSA/YnFx1CrAj6fGK0920RcY6c3x7QYFfPCUHDHkSsRInqdYL9itelN22a+3
N97rjU4fDTQpW27jhu9zMXXQ0aNjwh85S44LQQ6OB5GD5NSkixVI7LAe/7/W29fZUzx0ixM3NLhS
vX4orK4+N4qh31Aw1j+aBhX/t9e7glai/buh3OytVGRzX75oXRE5SCDHi/JWvy2MwVAQVG+93McW
LQ/MBUUsVEgW7ELM2Ne6wvFTU5d8+Cx7chuMiTJP2bTCuqEBYXuEf9Feh3dmIPSodQflJWQIdul3
PrdYIqC/FnVOhzleogbgqVCJrSwEgx0tIFF+Ycpv0qefFPA/hW9JrM1Mk7Hpi72AkYy7e+lUHxZM
Gd9+dVe2Bt1ck7kRCBb6g7uY5Mhm0WLiUeT06cO0GsjTtor6XMTe/AndOHHwpV6FQLIX2hIaqlJ0
4KjnLz9U0jd5mjYr/hAYD2BFp7oIt+Xjo2ti5TnniPS3MTYnhfZtluuRCNCrz7AtDgeEPi/jMsj8
l4uvc2kMY9plN9ChU780kvf2VH3WCnye5SB/Web4/u2Xe3XB3x1Xkhp6fLucLVNWt5kk3nHTKOMb
UVT9B3sB+u8tqnsyGwsNarc/4uG+iqBgicG9EOl5yduRuHxKTL/WKh15SnWwuTUngcsGdhgHd/qr
fbOtwj1GPEG39xUGwytmx1MSHq1JNHmbWGoRrIpIT2m3DCd8dP9UzhVfc8pxQNLMXQjde0vLBv8G
/BjIRHNcov1yTcYoHrsjyN/2QS6qyd0quzhSzbqDgSCWO5PlYAsLLZNmg4vnXQXEfhqcYNSl9T7p
pqPe9JXXSXTeOEM4MMN63V1Is212o54tzElxxbpBS9SJevyvTzbGpY+Fdcgqe301kfFtHCUO4zYO
3Z8FJUkUPY+b9CaWun62B2G8yGQ27mTCTu3cDHeaZRA3KIIjRJQ4dRhnRoqLTq58fPuMvLJo58uC
bN/0LgGJI2CyqzEwKrVaxYUQFadt5oOOQXxK6f6hMAS0T2T3adPees0c5YkRLPRLwqVe8gB9OsP3
4jwgSW5PQJPMcCpUPOvUEKn+9LRkLspKde/Pqvo8dfn7vvSeDIBPqEk5rU8/4Z6GiH3q+r770+xi
90S7IlHOeaOkFaZbqrr8rCwjeZeB/bl9+71d2zFMPLdZBgNmAtrlMW8GOcaOXqQ3qPOZ/mRV3amw
1U+gYcZQR6rv4JleF0zbQ6GgBuuHApjM6XK92SmVfO2d5CYdm7+dTOhhvpjG+wK2bljG1otlLMUJ
qEr6QADuaS3FIlpsR7kfUc49CD5X4ir3KIApBrCEuP1pqQy3ryFJJzeexAxUMaYE1ZduRVV3oiAW
thm5Yj0qGa/Ehq1nC117w8wATLl8ARQtSan1fNWs658r7EQ+eslQftCYUX7UUrMJqoF2ni+kEx98
6t9I411YYmmKcBI4evrmbkMRLlZtyTJk2p36PtHW1C+wgwA8IJijObRG+iKD4Dd/nR18S8r4WTjO
rWE3P6lw/25QHi0m/G1FOf6y04KRkoDcrYw/6FOfE6hWYdcOj4C2c6Rqmh+OVXenoaz6U4I82Nub
dtskrx6ElBhiMPMXpP8u3+Ew1AjBerxDSFwYrji9E2EiYR00Ba+uQgHBd9ok1vbpLl1QCsskTlDH
acaQHa0Hyri4ByfiyiYEg48JAARnkvx9kjsUBc6JE+IxTOPXAEonetCF0G5RyMRYbq1wpqGncrAV
rj4aSHE0q0DnG3shogJxaW90jOSmM72fTa9pJyvJyoOc8HWlSNbAKUe+na4xe26XpdVtbOYuI09I
8rl8Mhtb8zttVfEiRwuvSgwRUtAXJ1BHyidFNn3QtEI9ARnLPoCJmYJpnE06eab1NK79Zr5eaOSw
rbPiHV0Jfy4G/lSwSYr+w/ZySQ7oOMPx3WeXeZ5lca+ofBKc031bRx0Gz4xf/2URhhgk5ETefQtQ
FnXcug2LqHbX3xg5/oV2W8mDEHftQ5Mlg/HeoB987cuTYuBGOzGF4EOvkHyrxWmDYcsK3n6W14UT
X3ob1TPzheL4iqFUDoVnxk5PJE3U/HMzreatUGmbY9eGegl1eoiqpkT7CTDlKudnJDCcU2OA4CqA
3Z6nGTe1ukB5qkC08aBWuJajgF9SWQV0IoDB3TvQE2mXCezdiLtk+AGaBYMaqCaBWq7NnWp1Ob64
3C0gmk1sGwTkJiwk81x2R29pW2gXtiDeg6vbrD5AGe3C1rrWGDIXvRIt6Kw94cz20CSKe17V0oys
3CifKjltrivxL5qa5a/YTMgy1nF+llatPb/9ya5sDJfQaVHK/y4ldylq4nVTi2y8EkmxNCHaRJqf
xoD5/3SVbfBFtg1iBHrvvhPb1Rpw7hXRHFvos48DZHub4rN8sMlfh1BWsVGgJIJynvZNWBMP7aLS
1jiiRNXDVi7LOYvHMdD1bD7rpTYFaqXPB4sSC159TpbddGeRNgPxsFfn6LLFaK2Zzr0Y0OHJNHRb
S/lznWgUn3ASmm4kcEjPl17dGsFQduLFih0s8FqGnJo/qSuXsHTUF4A+yzM4FYVLWH2yc8/7kIxm
8X2uAUOePLB92Y2x6uXHNDX0ny5zAw3j4qw2A302lu+D0Mo5bEx3UXxcgErzdm5nLKs8JlG4dsQF
JFRhrPlHlOBFDI8q8xY/K9M4ge4LZinstNybw8yqkzhEhw57JFfR2/yc2yJ5HJc+e2jLIf42T0oa
2rMnf2TJsAi/yKFO+ToQvedxkOYnbZrLX1WvV3/lMsG1aE1Ua2LcYo1sZy+jLlCyvwqz995laMPY
YVepLBXT6pzZ5fZMBuZMEpCBDdl2HYv0Z+42nIC66LIfyuRp+Lorc/Yl0evhs70usG7dgbq7XuXq
txgBFjd5qle4efbDFEjgdD9nUxue7KzyAH5ZdnteIM4+l6DALb/UdOVBa80sPhnpZJ7TwWD2piuq
+J4q7vSlkmb3LExtxQRS7Z5d5glYIZUPxVDiXdm6g1r5zSppuFRTvBm5WvdEF+ejoF/1DBM4xnYS
QmTYVt5yjzTo5J3x9GXsV6AkpYSt20kVG+ICj3Vz8rKM5o03W9gIxt4UwSZNvmvVOjbhoGnDu3xM
i+WmtaRiBv8j+hyxlkZnYpQ5KYxPaXrPSmFXOJNV1idE/KrSRyswfj83Xv+SwPzC49stAGpqpeLS
FMJ38pMrbOV5ysry89snfktfL2McOA7osQxF6AO9QionrefMcZHHUdLJOojTqgyGWtNvnM7+9Ocr
oflD0sSklf7BLpEmm2j0NinpiiLQcC+79Fc/FM071euyg3Tz2jOh7KSrFok7U6V9HpMnCQrEKStR
DkRNUrb3q4ytoBuUr28/0+9sb/f6QJaBYKLR95vofnlfF650XYVNGcmkQ/bHwKdVcZhaEg+MM5fH
EqZmx9QSUGOYJiNsrKI8Cqe/bZJe/wh+AGwS6kLdvvwRkzTwjptiLyoTe43EbOMIP2OIW5vVJ30Z
7qFj4jcau1NgxR3WWi6dlMGr71ul/yfxvufKdN/38bfMte/t1LB/DRLrky435MHNfuW70DwCCkX1
SgvJ232XuXFWU8W8LuqVzdc6df8WXTmcwML+HycUHE2wF3n/v5/9LVcEFEBMOGCAaQChk8ruqmQ3
iYHXGIhK44hbh2NpMVYaHCeU1azCNxfG7JtMtf9839Fk39SPNn0mqubL75DEGU5ew9aOdhL169hr
i5/o+XTm/7X/w6uEUEHPiINL02J3mBytN720YikPLzJ/yPDBA/3QIL/XrwdPdXWPo/e+7W/g/JBi
Lx/Ls4phQjHAi8Z2YuRfAwQ4oUTanbpV905Ct8bbiQv3pFjaGDaurG4bsoeD63t7d/s9juwIdR2a
Fpzs3bu1UZJYNMf0ojXXBO7Aeok/7OxG2crcEhnR9mMzU5EIqzr6qldX3vDeW9G3id5ePr6llmmu
CFrlWDOPpwoPT9/EVeVOGVGixHUw+bTUeXvSC0s/+Mivcz7gThjEo3tJH5mez+XKboJoQ5tA8htA
1p4WNGOYaXhH6kXXTqW2EQbgO7Ob9mZoU1MMalbNXoSfZhZ2uR1DIFQewEA5B4PXq89D5QGOApYA
h+TyeUwSnwYbMy8yM7t5x3SqZudmRwik7a282ik0hwBwkacA+71cxWJu7pFksEqF/M3YGl1kaLN4
VLHWeazoth40BK6klTTH2BfgM+gHGLujOKJtMkvibaRUafPkLUhrJLKXp7rGBNZcR4yMe6P0jc5I
n6p2OprvXtueRFNqA/YK041dUJ2kFgOgYfluFurPzo7ze8Mpswj2Tfm8eGYLf7E1Q8WxP7599x0s
vA8LCOiSUzUsjASUGulmIr7ouYNvpI7qRJrXadgYqfirKOMDyOaV8gGUyKaaCIqDQnxXlvX2jKOp
PvKBmZshT9DWoWsIcVZ7jA+WPq0/IF308+2H/X2H7ncVY2ma54Qfm0HL5a4a8LaNkY/xotkSfy22
XZ5mhx/il8KIh2CsTD1y8qS6a1E39ROlK6O4twjPC97SqK8szEqcL5bSNu87q7ff6SsOnyW7I9K5
Ts6N6U3BODZlxARVvxX00kCXbYZhi1rxVzez0apMXt5+qKs7d+MtAxOjkbUXV+p6s17anhfJHCev
/BIlp1tDWYrbQbXGcI2XNtCHuLjHpFsEJWXN7dvrm9s1vHupNHP5GoxIGc/tASJpuzoUV9wsfd32
j6qaicdsdofH1jHLYDWq+pEfUuJ+jgty13uYQabN9F6hbAsrrVBDu3DEbTnM7pl0srof8UIM+tWd
7nVlVf0JJZ8YgbMz4j0IA66l/ZjhsXyCMa9+stxx9jvZOaGHQNxJTTpM3nUQBzOLB/aKNTDydHio
agaj4zlbg2I4DQZDEhP1IGbqZto3MHT0FlfpgUrr4NVceTMIcSACtQ2+oG9cbjd1EI2itmwgq99M
W10cdtUsNQ5C15UjvOG3mT4hBLwxJi9XSUsri3W3IXFEV/yUlDNicFLLw6TtaAMthQj1si+jmj5N
9PbzXctZN1wCepFE6a0kv1y6zrRxGnERo3bKy1v8r5vxHu6rPmB6MqsxupFy+S6sXLuVCbtfTwv0
ngSGvbBM5gWH9MH8hj/J8KGXaLPj7q6oDy4OvBXiu12HMm2mZbcp1sN/zJjYMO8MH5ArZ8NC77z8
4cVSuAivb++s0oyzkog+cHQ8x9u0qUMcwIcQt3AQ/mSokeINR5CxK7c11QaoB/gSWwdvF/wSTZjz
0tYkYyX42kWPTb+XnThbWnwQ3zcrhFenE2rGpmWqISe+D3liUYthXW3cop2h+7iai/Z1mbHWpS05
F+FgNLhj1Mzu/4LRqH+F5jG1fjd4P5SWpoHfjNnytMBC/BmDQGpDc54fc/qnpZ9aWf5NVzRk3Ba0
AL/MloEkK3Bb4VNgy/teZujMLHGsfy3iXDtifm33/z7ocE3T3iKKbp2uyw+IRYiDbBgfUMvGJMpc
NMcSNVEPjtZr8Bv7hOJjS+AQiaaGuVxmzsqs7NaWDLWdpizSusxtfVCkM8qrpJoikGmWnfWpir9X
ZZF86DxrvZtikYlzpoiMuQ0wRQq5eunxnZ297MPbJ/DKdGmjCCBwAEobnPae+lN7jpLHjvCiqbfD
RvG+z3m7yaiVpyqxzrIu7sdavPNimjuJ+VJO6l/FuD7KpbxLWvk8NNNpkllgqdWHkY6+7I2gcOaz
otUnHR1LxYOGnHAaBoOrZMCDUEeA4+AlX8kE6FZueAfsHGkk7qJkJuyhAE3vRlR5gDYHgDWlHMyg
M60Hzev70NlAjm+/tyuXJmsyJUG3DbPIfTkwDyh9p9XiRr33Q4hyvUdBtbytJBBgd0Twt1XxDk2b
tsDuHfD224tfGcei5bVRQ5kPEHX3cGARa7EjQfREOaNf38mbey3uMP1tP6qJyyhdqyJlEB8qT3tJ
beWXCY8BG5wjRder791hSkRZBAJrD3DR0PPFWap3ozXx3uFrvLXqV67OKktOXowhthP/8/aDXzu0
QK+pgn4nfvvNOg1CwKjjS0ttMkKvdJ2gTjm5b6/yWoCRQ0tgQKkeJiNNnV10rTMVrYiB265Plu/w
A92oKluw9aCDQ70oM18WzL0ls5PbuajaM/jWIfC01PrkxjNcucwxb2wtaW7WdZvRZtV0ZmqdPizI
wd0jQmZEQtKpne1UvEP7+s9nk9vP/9/wH3frfVzGnG41lKqThhs1o17cM83TI9h9nZ8menvjrbny
mCjKfHAIr34a0mLIlWjTkK1cLkrre4UPuroRDZmcxmVj+0bdWAcJw7VjR38Sn2naOXSRdteuvbay
NeLJjYSGeS7EC5tu6ORFzVrnnywr6x6yNfPuy2p0P7SiEQfLb9F6f2mAwgc3AwcaHMX2Ev6FGQbg
33hCYfm22EbpwkZfYcT7hTmBl95Bnfj19k68+lI3MJdLoYzzzO6lKjIDUDXS33BTU/OX2DHPPfz9
8P9rlX0BYIFCnOmHu5FitN3D0FXwkD2lP3h3V58FOQSMCMEw4OVz+e7oyyy0UDp2pTZw0Q+aEyYu
ihD/4VlAqCCeQjILpupyFWEVRmkOI9swSxNir/2hQlXtIP5e24VUnPC2oDcxoN0torvYZncagW9O
K/0Jj7rs3eqRgimLm58N4SBAMHfQyZtax45v/A+tKDBTFL7bBIsJ7O58Az1I5dgI3mSpV2crHzQS
MOIhzLHpnFNJnnoDT9xZdZaDbOFaxCdPIPiqnD7mBZdvt9D1xmZqTPxdk/R9i2502NjFV61tP7iD
+5I66xHy79qJ+/eKuwNvChcUh0oERqI0ZG7wUzj6eobwEqzTqhxs0dfKWht5fQM6oZZpAfbZfdim
HbKhGLhfxIR/cNnWc+Nj+VifGnwXTyl37sPaIepYLcrn1O69uwnRt3A23CIY3OHvRnPSP9/P4OKI
ORz+zaJi961bT3EHBbBLlKCodK4qc7z7f0hTr3zXi1V2z72OaZskW5xZZjSoUOs1I3S2bEZnXfe+
SJYMXbmjwuJKPECEBbPrrYODL6dxuZesWpkUb4s6Rr1OJI3rEthbSf92PLgCMASvtZmH0SFnQrin
FMSOUdSmOTjcGKmDwFPerkUgiwGJdBTav/e2l381jWKufRyZVNwmVUspAmqT2bqz8nF1fXx/ZIJF
TxX/GkY60L6n1KMbArVz0LBTp/5919j6N1OSHvhG60FOHtYFE8uE7vzmVOaVSWAM/OkrRbPNEh2v
fCGrSF4MT3Tf337gaxUHRSk0WfDVcLP3vhA20s5aDcqRHpI+PluDl5KalE04p1p66hLN/dxicx85
cS8DuJXFPbJg5g8mjOMTNtXiLi0UJVgHwBRv/7ArQROk6Qb15FcBy9rFDlQnTey20L1IV7v1CZJd
MPYxZQRtpqAsSsZjhqJFo2V8cdV2/PT26q+lKVCDB0WC2AcgUgtF6svtVlK8rowr4oh6amwDL0+m
xzS2RhlkHkyzatY0LyzcLnnRmk2RwWzM+n1WUEukiMDlfjZ2DKzdiqI2VJgFn/JmFmmU15nYDj/h
xC9cYR787CutGTi0VI8b+Q+pmd2l6cy6peTT1mfy9OlxGYbyrlGa4bMnUoQLRpQYHNpdkdrF9gGL
48rxZODANBimNeWxulu5UDXaZQPkdLpGw99aPg/BdhoOWNBXVvkNbPzd+mMovAs8Xi7y0V5dJ9IW
5MJ8z5VG51umLA+y09cBjgEw8MmNgaWSne6uEVU4rVF3oxPFnSdCVSnSlzRv88AyZ+dmpsLxSy8u
Xt7ec1cW3cYpYIaoScnHd4uyHaUsNMwuzFjvGn91veV97WlfYltvH2q5Vj9bZz50grfYyJc5KvMO
PhucH9jlIPguN3pVGbMEIAIKdiAbC2O1wEgPy1nD8VeHhtm7To7yo4onchLIzqo/ZnFnYItax4MR
laXdfetTvbcg21bGfZ927kIPOE26UCb25J7SMbdlsC6dgxmxYZUq6JVYe4kltDFfdNmcB56oc/3B
bZemQeRmyBM/HVq1C7thNn4MnLYe6FYFCUNt4/pvryqmHw5N76+ZU/eQmRGwrP3WzNsx7NduvW1h
6zRR3q3UXJU6uSIwC8QafE1RVi4sob7Q1VBVHzn53r1zq7goz7FVN16Q0c56GLNeDGFiKyXcesVa
fXpnltwgMesYWE1SixAkpAQUW852EVK9iue5cIbstCzZl8JSOnlS43gWgQNj5esSj+bz7GaN9Bkj
z+IetbLZDas6nJyx0yJBt6AMbW+10WAdy/mRX58/jG3ZmkGxVHhQM2gzgCYOeXWw366kL/SK4VmS
mWHMBfLl8tNj9JHRdMRkGv3l5I6WeveyWPRc3EQzUOZEvbDRZPyu9QARzbPtvUPBQ0a1zYS6c4Em
mI7887JQR92ATgkJPz2LfVmYDm6cuJ1hR8KLxdkomuEGT9Tm9PZJe50lsgpcVnTdAOpRsl8+uBRm
muHjZUe4v4lzS+4cIuYR4kgyU4rWRxKkR8vtolZneF1PQLEjaF120KmyPXkjkGzVGeJQz8Y/L9Do
ylPSMy7FQYHh++XjZUJplVVZ7Gg2ZHsz9wzYhVSmg1Tz9V3DKlttBm0I7aY9QbXtbANXgM6O7Fgv
QiPu5ufRSAwwlQrrYaL74AAnCdZsPmLwXQlZSIbQbCFII1uyx2mIRHqlWKQdAWnHFlvgjd2aornN
Cmf8U/FwmkceVRP0AYakYF53rzK3VscqJiuyVq+9JbzEt6Ojq5n/9oa88kSbBg9OC0AzNr2Ay2Xo
DJVJldVWJFIluS+yXD+PYMSiunHqg4v6ylJQZTFBphTdhJZ38d4cUlQRqhTudqbUaLGtTZBMnRfK
ej1q+F1dalNK+z0MYPZw+VRpl2ZdO3lmVFlZHSkTUqrJpE83GkHxYDNeuTsxEGPCyvVJp3Ovacmo
tO3T1TQjfJMhzxYxIoJpYr1T16z4orWaiuQfKL+3v9qVcRSvkVNgQpPeLDl30ARVowbAz9hAD5X+
RzOhlTZL7lDhmHejKFr0FEfzZUr0n7lnZB8KA1woxiJZNK+ehzCXpd2tiF6EtjD7KHELEa1oijAU
KhKkNuNPb//cK+/odyuU2hBUMi2iy89B9R1T06wMmErTJdgRG6LABGZ4bss4Pb+92JWY5yEbjLIk
HwM89PZj/tX6YgrruSgwmRE+2sY9Wad1oyzKiHAeHhqLUk5/TONAvshmGkyjxbZJ2y7Xm4ScOMJA
rOMVHG6rQSUu3TI7eKorO/o3+4x6gM8O3v5yFScf80aKjFXsxXyxPbGcErH2KMYTzt9+ga9TXQLB
xr5nYoiMxx53jJ+PqIzcofe7tNpT7HUJygbZUZV1hb1BJ54ojlQJKAVMZS6fqCmd2UL6U4/Qb1Tu
FM+NX7oikYwikS4p/MxU6pPbyPkWO675n7Jul6iazfm2RQPiyYE4e+/ZzL+trKlX1GGECBpyWJw1
stQfnHTtglVT7PeWSJfoT18QHZeN0MWsm5J9X+v0RlP3tnR1JFUYpQgZ/3TdNvkvizBCgEDG2+Hc
XL4erVnLATFePcLfegT/WHff7aSpPr79KK8PC/pu6C1sCTjTmT09zyyTIkdhgAHCqsW0iYc0WPue
ChFgDmrD2ZFN4JXq9nJB/fKxlImMNZ9tJ9Kl0t8toq2jYknLf6a6yO7ShxTypjaMARNtBzWXgSI8
m9MI/aLpW4ltEqmt473kNtIjLljmiDTAPXey1G/ffi+vjxs/k3HjNiTYxma7n2lkawMi03Gwmyqa
oBlIBOWkDj5oD+PgQ1/hj7AWdA169RB1PGsXHbG+8QDoYUWdJVoRwCVsQ62utUBp8jmKK8k8BBno
W1XWXYik0BKOhakEdtVUBzHm9cHnhyCNvzXxqeVfbQaP4hwKjxNhbzWepxiNcmPxjhqlV/CZLMNz
gqyDAQWW53ILJNUquhjMArOlhNoF9tk5idPBb9yGwtqSKLws+hQI3KzuJfD224ku+sH3vfao5Kj0
KWlQQ7ffzsW/Lok6T6l4AXpEaeKYGBGmdWCog/nHkZREn5p6w6xQWqi75EqVrlZvxkJR1k9OGC/T
cs4rpzq9vVe3f+WyjmYVWNmoBG0qHvv9ow7tDC1K3ziKDghPV5vP2ur8M6UO/RZdg8I2FeWdTg5w
kPpcOyS/5bJRaaGm2bf30SjtY9GYvMRVOvd9Z8WnLhbYZmvV0VLX4hS4L1JvuqNgr3Z7Bm1+Q5EL
32sa5iocc+aWmpblOAz3XOqW+eeFzO8SbXPe9ehn7+G7GorJnTJPTmTrS32rD5nwxZi6B6nD1aci
vm8W9QTgfeowagum48pMU6ly3ICBmaQDk1XnrJw+GXMj3r+9UX5DRV7tlG3cSg5G+rgvuwumkGqc
una09HWFnPjgBY6VzWGKdUCQJIb0O+g4Z3RG7fNEehDBdEH/fGrTp8yc3HMzIMKuwB6hKMEtRFqw
Vc2xVYKxKzUfyfDxccDR5CEdqGSXHsMGLbblg2uPUzisG9B0SpZbh4ImAJKm1r6nNeZZtjFevxgY
GN00+3bt+qzi2vWMsVBu3eiLkd/XMyIK/yO1tk+ytkWzsYSwKZW1u0NyaoC4M7lf3n5Z177NxvVH
DgOo7CshM6MZDLmsNOKUVuiREEUc0bIAewNZhAG1oR2Aja+d4g1rDFSccZmxB09LrUmFldH+7zy9
8du+ND5bvaU9NXFuBI2h25i1IgvoARw7OMZXYiHTBqTTPCpAQBq7WDgntWd2TkaUGq3mYZjRrtZE
1x1cLleCBZ663HAO00gQlLt0D0TwXNiwt6NR9BjpCUueM6N+mK25OzhVr6sNmpj/Wml3d5elgZS0
SDhVSWIFhl5NOA0ASFdWkEmOgqVqqyrtf3mJ8ERICbecbS+kr8Bd6ZsOX0vPquabypMK46L8CLv9
G3K+O8HcI5t+KcJTVB27XCFjSpUC3+buBHh6qsEzB7E3ULiJJY70xEhuV2NUzy5tZLgF2XynA5KF
hyfFuZyRaabU60NN7c1bNTcQ8ilHEfZK9rfsJ/0RxIUGI8Oqz1qvybu+GL+tAsabp4G6GuNyeJoR
pnhQ+tgOeg3QYJLHFfSrNb15++xd4ftSE1gMP5AAI+HZy6j0Y+VlfVk6kZGkix5phlRkkCiG+5eQ
DCH9rFZtJlpFgrZGNi1PslzN1o+tprt3J1N2YYOw/9leahBi6Cg1X4tenY96edd2NEMixtTbIJYR
xGUOkTZpIk1JE7NoB+SQVKUKpnrS73rFOgJxXl2KaLRBuBDCc3fXX6q0WWJpwiERLpqw8fQP0Enz
c1eDkzl49deiwabE+3+X2v77vzOjUgyFk9p2pNiW8+g5qYy6uC4eTMh/0ezF8rtSi1+5O/e+PTbp
XeaShw5V6/iNUNv7obJ/CpgmB/nalWoRou82yydf1CB+7H4WjXre7cgbMFPbn6w0kvjarp7zXfPW
p1QBdalq1C4mjMY0f28M83nU08dpg7MPRfZ+kcqtrVWfa6sPFkN91zlKMK3tkfzI78bS/nySP8O5
50onlu/KdLocztoJ+ruuosRMaodpufesZDz1WU8fHmOeqNQ7eU6wgPDlWk9n3L2akMROnJbZmE4K
QuqnolzysyKE+c4b/hd757EkN5Kl61dpq/VFD7Qwm54FIgKRmpqs4gbGooBDa/n083l2T08GIixw
s+72LtqaLDLpcH38nF8ky4M92sDzuYAPib1oX/4PZBENoL6FOXmFjTEaxuMBHJLpw+fagixeQPBJ
hjWxpcyp0KXVKp+Xeo6c1LQDqfz2fa7a0kfxZ9gnqlncUm3odoox6EdFz5e3witAU3oxr/c8t3C0
Jyj9C8uTNBtVIy4qPFJW6wAP0mlOEs8OhMTltE2O4pEemUcrNHM/yRakVV0lhueKap6a2T+boRig
wmepT2iKYmOj9kEDsXbj+JfzejbvZAOA4EGrAZt+ums8BURSxvUetCJ8IGgqPthpVH/oBmRjK1X9
acdOdZNDQg6MBd3E64NyacvyzKA0iXIYQh+rxvVxSBM7Ce2At86812JoHoRJ3sZj5kJARGYfELcc
dgTKVmFCr4VjS/aWImGJTaoV9uNDMWefTKgkh6TzXo/CgryH+iOwUaqgqNmejqhkk/Rx49hBL0Ln
EE5GvK91NIuvD92FShTNoJNjklUDVvy8/F8cd3krDE0ZqZAUadr7qCBlO3LGXxa99vYzv/46zoiA
NI11Z0QlCr/uo6tQae+nz9c/5Hx08W2TdnGUOh0OulV3G73V7Cgb9WCasz94bek7S4GeHWHTDpyu
6DbW6/mFQnNgyZ+NIM+1Z2prwH7NLvTAXBSl90GP9f6Q5eJet0vz1ZWMk7ae8wEvhpgHVEMNNiWT
FarTQ5Glv8Kq3EonXhw/LFjI9xJgUp45XS5ZGaZWYwMgnWcYtG7vqQdjrsqD03Q8qpx562l/aQDB
AoFeAUoK7nEVzmJLOktcsxZMTtX5JQp6bwj8ikNradPh+tK41BSgJ/Q/yc/BJ5V//mL8CjVH4wJp
LqAVhXroYyA9aufiQeWE6UZTl0bRlt2i6gSRcz2KiN1Cb8dZgPeOab4xyqq6a8K6OkRAGO/Dqqg3
lqFc1afHJj4GvOrBpUMdRX30tGsc13Mq4pKuLSo5rZG81CHG+ZI3YZcfQrXO9wqcyf2UeVs74PzQ
pGmdJDc8YQpFa0AHuPhYb6NMCzD7bo4lbmd+ATtzY0Avt8LRAuUSPcB13mLB9L7W3FjD0VQzd11P
igQ1hi2jp0srhCIejzeEkAhH5bS+WCFV31SACZg2qb8OEW1e8DCs5l1t1s1Ghy6tENwayN/x1AFt
s1r3uYm4WNnUWqAmbeYn0WTvG9Hr+4jcgN9Bcd54zF2IP4Axw8CHhy/NSNbJ9tpLKPsXoRrEY+zu
8kZJHxQXHSNTjSw/RQP/kLOKhG8gfA2aIdRv1FpdbkFi1LumcLYg9+dDzeeQGEbYhqAfnM7pUBdq
qQ18LI5srQuTSq3jYOQCC8BKfLy+7c9H+rQl+SUvJjVsecLCmlADnmz2YS7dHnBniqOWUPMDdLRv
15s7X6kWsC3UFtGwIS5bu3i16DzkeUHHpALJ0avD8ZBpRb3Bhb0wfJrFzUPCkBceibzTTrltAeCl
9Bbk79riNrayKCjA6t7y8tyqkV7oEBhZJKOIyuTpsrpRWxCvnV5aS7BY6EGjoNzvwOQkG++lC7NE
KxTKXGq/Mi5adShUrd6x9SWwWlGTlM8ewzR80obWZnHMW5ip8z6RdQM5AuMD7QCuutPWqj5kyIxJ
D3rdqAMEWzLEgVrl0/Wl8IxCOT2WSUdC4X/G8VpnQuheUecRjzk16Ps2NHajOoVfl0K3jH09ouLk
D0obpvsxCxfiWTy57xPw1FUQNaXo7/grY3QYrCg130xZU72nZBJ9yVslRTGJs2IPxjV6lyRzMd6G
xVJ9xkbCVjD58+L5neo1vwCzVp8wnEo0P6z65UvlGkWFf7RpPVq1knX7aFAXxTeSMcveCHfk/ZRr
Sa2BYlJYTmkDvntyyk9qNmo9LnQyiTfJGsv++jBdmAzeyRqi9IBd2DCrPJOKlXZh2IMaTG3eHZsp
VnmcCvHH9VYuwGQlngYVPSlCgyvKqhlBPA83Dy36cFKo9cajeCqKpUEFEZmL5MGqZiXx6zb3WjTq
ye/6sEuceZckunWMytB8H9tq9bFb0hD2J7CqjQ1wfoUD5iAEQiuKqOtMCX1U01ifinQOjMku7iUX
dm+MIn9qOgVMBGwTGONt8QYLji0V3PPxp2VK/GTdCN3tdfYc40YqiR7V3QZnixsdUOvecItho38X
WuHdhlspeCN4GmsDAsI8UxkTNnjXJyPysguS+OZkb8BLz48RlhHxCDUOpDNBAZ5u7BTfcX0mixVY
sVbcGfhS92AU4SlOc1r8aoRwNhbvBeqYxOBIEULAPyxf2e8X10udNcZQzzpFdbPnYRwVVvqlpBTd
3GWKvtR+q2T1QzupUXGvpA08ZWGM+HhE6lwqfmIorn3oFrP7VlVieOCdLsKjGc71J48sq9g1lQK9
rIJ3hzJW7Sm+pzcUk7sQDud+qLVkK0N2aZooYROhAZ9FWGU9gDXMeaPB3KRe6n6f13MZeAactuub
cauVVfSjWbXj1mq3BFHZxfc2aLBdbOfuxpI7vySZGibHAlwAgGkdY41uOirIibHk0qL2yyY2fDMt
ll3EibPx/r3UIS57C9VW0BigTE9XgQJv0IyWmHXXeOOjWSu48mreVlLxYisSZQaeUVJEVsMWgQV1
4tmdA94eJOisfNwrRrgV0V/aQ5RBCbIlmsFav5MatcmhN5ozT0BDfF6soTuCbcuOJYpAu9xDfe76
Yri4hVD2oEaEbDMljdXdPy521vTU74IcoPR91ulDudPi5UtkhMh+s0z8qaqK3aRYxe8hu+oNDtbV
0QFf57e9rd+EyRi9z7ulwucI8LIyqGjAxSU4mFGvb8ymVimRJz/MThWf2MnFq88cuVs4PgkmKHWv
Lxa7rZxerc0paExtDBKYFPe9nhkfQ2vScRft7Y0I80LhX5Z/eO8RvzBLa/ArgICsFXK8dKUOD7PQ
9S+xaMO7SVc/2ZORBCiWQLBB+PCGCD9HDbfaEnW7ALaQPGgZ48rKLrf36YKv5zCx1akbATgW1e/A
fDKIU5TH3pZV1PxSFHIgFJXHvDgY9Ti/KzSncTC6cr4V5phv6Vmcb3SeUlL4jRAC7PE6nJuy2BqA
qknNcIpuRuP0Dxaqc/t8zvSNM+V8CwIvIYMgCdCkl9b5CicR+AhlNDUMY/QV255+3wL32AjvLw0v
yWKCFKo3FBPXtyXWSJ492NkYkE/+iKxPuMsGypnzgoTMlD0snXU3OaO5U/Th1uqSP3ndbwGnLrwY
eZnxhpGvGMZ0jTbUZ8sZslmMwZgiqGRppYktnh69yUyj9kmlleTcPSOYij7fdePc3oUJZg5lHHW7
PB7MjVPiwsCjCou+E7V15AvWqNe0ItMwKNYQ5LFtvK/g5uzHvow2yFQXVhLseuJDrnJqgM9j8uI2
12oXOH1LK2jf1CjxR+2HbgG576uK0W706LnIePo8kAACspTUosARrGVYFkQwiOu1joLjhCOQXYkd
ABcXl5DRXab9VJrK4lsKNLdjPWT4emsZfuk7a1Dg27fhaHZ7D87XPXWl8JvVNnGOp3DWZbeVHRr5
jeN15NCSrjYAr8btwWodhP2Nuoq/gQQcvGMUWzQgsH1Y/NaotBSJDhe5lRJwfeGT7C80H4xpVe/M
tgxvjI66NuJFuv4EW395iJ3Wea+aE67Jat0V7T50ZjXy0RcWxQ59+P6g6UgN7rTQ8iY/KdVB+M2g
tw9zUmW7BBWafKfjzC72RcEH7W0lzbHVKzF+u5nzmfoXpkD6wcWupwQQDK1uFybYh/itaMxpn7lW
PzwYXt5SjjAEUocCsNm4k9rJ1y+oM5Qw8R00ZuALUoKXw07emC9WhVoVioksGpwU4FYHnYvwDxEO
yADxuHyCgIyFQSfcd1loZV9dJY1uzXJ0Hk2KrT7y1JSgYuS7KxAe903u6LOfpKr3ueFMvAGFmjxQ
JkxeGY/IL/ZAw0lsPyyJNRy9qSoFqnpfB6NZODuxLA7x47hshHFnZTqakcIM1G7pKq8I53RgxhGp
AxZYHWijquM2mXRo9Km6iH0EJQukpTQnw8VvjDux5yFbzrsUXcxdAZXW1/O8x0NQByO7m0ew8n4k
zCnzu8rAJqyr8b+7qaiaVT6piSryLbjdpY9AWAWZcCixqirs/DYZVE4+TM3s174X6RvgAMaPRIGs
2K2CrQysmBiI7YNS2OLJmev4wciE907v7OZWU8i8Wx0OgJhkNOV7WLTz+8QpZfp/Bl6SmEml75a2
NN4tnrml2L4+C+WncTeQOSNIh/WzGvZiTkg2VFiITzhYw0U0RJCW0ZavxfpFSisUL2gFiDyZpvWq
d2oVtxpKDIGYm+wJ3ln7CP1r2PVxYT1WYWE/IpGbHgSav1sbTobLL09G2TSuNuhjsnR5FK+iizDX
EQnE/yXIrPxzbpesDUMdC79J1f7DhKPUU9hCWzbb8I8qtRGOTqdx4wpe3wQWVzyVcl76YLfNs4ge
R2BLHx1jCIbFKHdxY7d3dSOUI9IfW8rnF5uSJSvuAQPskJzuF8cLUq1K3Llowi2p+7NNZ+N2LuMv
dl5tQfrPIkfZKZv6M/RrCASgAE9bQsa8zCsnH4I6xB1WFTgGOWlqfLDnJjrUKdIyE5KC+3DMmo+p
WiwH03g1LJ5v4G0pg0aPFwZU19NvsCM52oPXB4sLiMCI82631N3WAXhhTOULFm8dHoCoMK1agfXj
wf4Me/i6RQoksA13kJT7+5wkxMY9fqkp6EUW4yrRK8+QixfTJ1rVbp3S7oFSZOpeQxDxrizn+m7i
VXL9IlrvSDl0EEzZF6TNDbTpT4dusYxpFBGVd+GoBTgeCi69a6U3jYG5rbEY7XsMU7sATMmmp6M8
Ul7uSNk0klHknNG1Ohfnh0dpNGPV9EEUzz1+ZobmW1WPFIKH9LcmlqL0ufbrD7jck8pQl6PdAxrr
taa6n4VX3YQ6qRe2mxUYRp5iv2cuH+uwSDbeYpfmggc4+URydPIpfjpCA3WMUCDwHagj2AQb9fxj
E1XDAdirtTHt60MY7ISECxMUcESQWlztJV4Zc49TeR14XYWTvLmgajqG0831KT8LEmnG4mZVgdHL
aHEdkdZplIZDXFaB1tS1tU/ndv7TUFkFfjQ77t2E9w/8Dtw9n7KpbRt/Nm2AsIlhjZ6Pn3FV+qnR
WnFQFba+zwSJKfTbTecQA5XFxEbD4PUYliphX6LNxs8qLurSby2r5fbGLeKOapHyOIam+hNmsAIx
JxPRV4OiDXd8Vvfk6lXsev3ZG1sARUkTt7vMLtwfQ56qPy2z7z5VphFF+2Roh+LQY7OB/uJguU9u
j8oCSAEx/RErwuItX5nJZwiVeObp9jCIwAstB8GFQuvfWYOGRWxkpFJqCN8AVeTLxzwNwS/xDiPF
Z+Q77JKXT6NuxEFi1rrjK4g+RTtPid0ORkbVvjVDKDCvDLSYHqppMkaQZEZg+KcLLnO7zGpaqwqs
XHCszrhPt4lZbLRyvvvAvQPhI/9HcQR86WkriL/M4JDzKgDA2uxzTw+JmfENHBvK2ZWjhHtgjlv3
/7Pq1emel5gRmW8yeXhhMHfaaltmcOHQYpGECnPwKyRO531hxoq5N4bFe2PVGc7YaTMmIIdZpCYa
jo363XKEdnCXGRJGbM/hV8SGlvEw2/H8VPdpaR3NsmtFYOpo9YZNaKcUsXjYHCYU/+db22vi9zOs
VEyWBZTlQ1x3oe4XOFMcQk+gI2iQXJh2SmJMuCBJZao9mWC0BJy8i6AAR3bXB84YxSmCGJqKjr5R
Y4CKtdm0HOqxr/J9oeTFp7EyQttva4ek0sy+NSUtfVbxDKMxs/+osPkt3xzRX95xHGvdxpw+Y5lO
hteD7AaUCHMf3gnI2Z0Ob1F3aq5UbUq6hklNlIQia973y9t4qdIcHkWZ+rraGAUf4Q7u2zpPyRsX
LY47S4be1q26DOVPo19iEHEwif0+Z8fuzFhN6l1SY7fNRlsy3ohL2x2SqkK8FqGr7gvoN++p5xKO
fZ7C3rgfi7nM314/uM7SBxxXDpgC3uzYzcEhXK1ZIXqjS/smDjpcnuHjDGa/7E1Dqd+Gs6cAc3QF
NlaV68HTzyCKNfthqjwEZxkUkEF28nn0RPbPqO4/ThTi2//6T37/vaxm4JyiW/32vx7j703Zlr+6
/5Q/9u+/dvpD//Wm+ll86JqfP7vHb9X6b578IP/+v9rff+u+nfzmUIBHnN/1P5v5/U8eId1zI2jZ
y7/5f/uHf/v5/K98nKuf//jte9mjNcW/FsVl8du//uj2xz9+k7v3P17+8//6s6dvOT+2+zbn34q/
3bbZt+JHu/65n9/a7h+/KY73dwBRnIpE3SxK0hK//W38+fxHrvZ3ylLIXQMkZmI5jH77W4E4r/jH
bxo/RT6asNIFOEcIxE9BCf3XH0HsYwVQHuH1jNXEb//zhW//uRP+OTeXxf3PNwzPMCpHaInJrzg7
a4tpGIuiEkjGxGl3LCI9f5NWn1PML/0m0sVR2MhrdoYW/wH0+4c76tFbR50w5FjavVprCypAQ8gB
UXo3ajeXftTMieFXsasfpN06ukfqvEOY4kYM5ndMQtqfcYisRroAfn0x+P/q2kufgudr4WTv0xWX
UhjpZiRK4DSd7n2BHnrcGFSGF4MFGqWfnIqHrl6PCPrbk+if5nk+inru9J0uKoKrpJqMXRmVww2Z
jvhNqZMBz7TJfqiVybhTVZJulVtMwLSzof/QuGn1flqqL2q2JYXwjII8+XSA0xKRBe2Lb+fXp5+u
u2lcR+Bcg1bn5j9oZvMREZ3pj9Ks0dbxYGrv7Kkqv5WzWbyv6vETBpvqYxHhjxLnRW7sTKNI3g5q
Xn1O6iXjsm+9EBC03RPSePn4U6DxfevM+me1XroYWCygPtzsrPbNVCDeozeobWojlVEPgWLfE8R7
ftmBEjazogpmEX9R7SyM9hQIQy6R2RKeb8QkSZ/n8P8fJb/JzX3lKOn//PbyAJF/+38OEPPv0mVb
xkKSmoJi+v8eIObfWTVQpchWcllyM/z7ANGNv2PORJ6BagL/HZ7iywMEqCxPYoPSELvEeM35sQ7Y
eRMgKcSDE4AXpZP1nivrrkvbrhuw0KSE1hhatI+Fvmw8C9YvENmK9Irj2iMeJDo83R5gqkfKavlw
5K99tzo0pkI3NHdItaivzFCsW5JB44t3Z6WUTjXa2XBUKoheU12mMAZFso8V49XitxxRIBNQpJL+
LYB8T5ty3TEzM13vj2WpRLBqLeUhH8YWT8pOVMfB8ypszNWWUrHW/jF6jcEK+vcKu3BeXpg6MqsI
o4OXljI3qzOHPHIoZTh7XpW6TS4eq28nNMqNqbvUCglTFgdFF1Jrq6njTHHRj8eQN23RUk2SXhxC
4b26WCWP+xetrKatrUSrhVIWR6sU5Z5XO+niuXb2hoYw0auHzaY+iGS4QajJ4/p02gqjryIX3bej
roYedZvO+UBSptjI1l0YNq5/dCI8HkKQjFYd6knvxllldsfK7cz7uZxC/CfaLebqOvfBaufyh1XN
+QC6bs0IQSjKlayg7hjpRXNbaya8STKUt9Q7nDtsTZ0dYgXeHrvoLfXNS/3jroYkxiuc6Gc1imqi
8LIouu7Y96Q+YKhVh5GHzeH6XMl/5eW1ysA9Zy1IN/Kx1BZP58pZVDT8cr06FqFW7tChxPZsiu0d
AgbNK5Mksimq7ZJfQZKVbNxpUyHsBrWtpupYa7lzt+i9c5uXdvNUO1Zxe71X52MHSRbRVO4DU3K8
Vk0Ng9JXWLyVx5xNAU3V1B7jMko3kiRbrawe4UaN+WiXZ2ACuta4Kc3Uup+ifKsvl2boZV9Wh2BX
DMJc8phWyNDtCzgzuxJX7UBZ9C3j3ItNSeCKLN+w3ldbKs6TOa+jiKaWaL6xhD6iQWnFkIXyeP8X
ZuhFU3LfvbhFhlB0YUte+BiSTrqFi07qLtZ/Xm9kqz+rp67dU3WEbVUeqwSUD9BHBy0GRaN0Pmw9
q+Uhvd5HyLkCguDxKfGkp/1hufOaV93ymLRWc4w6+FOxiplF7ObfOQ2zv7L0SI3IN4nUeljNlIiU
JYFEUB4zJ1YCRZY+U8VJXz1JEnBAUZoAivfCWuC7HhSngMZZHFPRfe6nIT1UnjkGr5wkCIEEb6Q0
yWzKGOl05Mou0fHTVbNj52LKaUNA/2FgdgI5rsFZ7npbZzv2ua3ncuqzSIZx2tbiVGkSG7QFW1v/
PYwI1FsTe4mNZp7VXU5WA+3IVysHqk6mdq3aX/KQyUXRZUfVTcWTYnsxZKsWC4MUj8ilKfo3mi2m
RzzF6wfpUfUmJZP0pe+LJdlpiksGxRDLo4PRCwHHlNxzA7QfChgxG/D8s1Urv5NBlywKSk5ndDyU
Eay4i7NjH/Xe16YLrSfNLuujEpnOXkUy87V3NgQHMok8PYGqIyG2mmsTzbqijZzsqGvK51lFSzrD
reO1q5ZGwFajfAQli3reqpF0AaSeqnV2TMOsCZy8Hg7or/YbQ3dOaZVkDZe8gFQal2CV07VEEtpQ
lV5Jj/g8im9VJowZLIFRkDQ0XVJjbVINuwrG4q5Y8ul3wxDesUbz6iNXk+4Lva0+uFqkP4xEYQ+5
wUD4tTKMqZ8P7XIgFVEGY1VqJRrfQ/XutfsAeA1YEymwLQ2+5cH54vTVoZggEGpSEMnQgMh7QDUN
ouIbO1ueeae74J/lYhC+IKR4gJ22okSe2rvkXo9hU4V/zBX09HKco2Ae7Pi+GZrmIRznnw5aFB+u
d++cgA7DHp0C5gdoMYfx6s40KqcA4dolR0eIZEKDMjE+WMtsfSurZo53Y+84+GfYxvRuTtS03NfV
XKPWjIDV8iBTg8IPu9b7mk5u/TUS9jztUgtl7i1vmPPtx9uC+A6hIorq/O90gEBSauNExvgIFNEA
kJ98tUSBD3eXz7t5MfqNY0n+c+v5QB4IXgD6YGzA1R2VyRRUoy7JMe2hBbgetHDOqNZPyyRXfLuL
w6OdViYOnbH2zlUc9bWXFrPCnpS5ZymVcUaDxzV4bkWfHKfQLg+d6OwdrhLpcWPy5eSuusnbA+QY
IbuLos5q2SGHaI9xkyXHOmmaws9UZEdtFFLft+1k3jkkwO7mWROfFlI4uxK3mduxHkJzPxTddAvQ
w3t9t3k7kpwApssxvr7gYvQRtbKy42Obqyk7AEHNJu631tL51UYVn4BAqqByZ68lr5plnpYezYhj
L5TpQJKyOmgJCLLrg7vVyurQ0+Jw7ivujOM4O/kh5VL39SLd1Mc/C9wgSvBwJBigEEBSeLVSQ5J6
bj+b4jgP+Ru3UI0PIo4a7IkExR8fffW+3VU1NUcfwFH8MStVisOlXorABR96GyMtV/BLT/+hs7N+
VZMTu6++ZfhEF2UokkdEYGv6SFfGiobvqzgmiATc5Iu7vDUzIzlcH+9LA8FOYSmb5AZYP6cnRFov
WpRgNXKM03y8s7waZXmPBAHh+7AxtXJbrLcNmBsgJzAZSKnLbfXiThBj1kLC6MSRFMuvKXHetLGJ
0nLnfKqqMEhc/c/rXTsHm5IiIK+CTjtZeiQKVve0cLVhaaZCHJWuTo95H+P1FYdRt695x7/RtGU8
Ko3d3U8JUkOLFRUgHQzxlqm0vlz/lPNRlschhQeYIgAN1pgrNB9VhNJicayGbPlou4m2F1Ihw4Ad
sHEYnB/5p02tRrlcjE4kA03pxNYBAv3pjYUo3HGKvejB7tFTut61rfbWG9ZsB7UOaU9FEzqwy8r4
EafptKMMg1gTIL6NO//8jmFWZYBnuzhHcSKdrqKEgKfz1FIcDRFqN3WqmpkfO9TL8JYctEeF8vFu
dNCTD8PO/SNLQu3X9Q5fWlYMMbBA7hoptymPsJfr2EiVGtMUcYxqvX7XgNb97FDp2vVhaNyPzPKh
dvLsmM1meudFINl7V6CSVw231z/k0qIyqENKhxiSVGtWr5hKx4uyRhynUVN86hPqrh/6xo9s4Dp/
oSmaQAqPbClv0NMuh9PQaFEZiSNCByma6Sh4pPPs7jK92pIwurSe4IGAtsV0Wt6yp011ZYKGYuZE
x1oV4s4Q03jIG2jRyRxDAhRZsrGezi8cuGmy/iel5jkIV/slRZ7Mq2MjOqaLKO+LZtB+qU6xxaU4
P/tohd6QasZDEzGt017VU1J1LW6BR7UMhy8VZA+/jwwt0J1B7CYeZ3t8tF6d92V3IF5BgZKgTIeC
f9poRAKGeLOIjpShqw9L2Y/vhGaMGwfAWUFcpRkUhrmKcejCf2+1IxXFRT1eSaLjkpn5u3RJ5++R
ZrZ3FCHDJ32snTtMYMXBLPSKxFJS4C7rTG/hIuRSmn+L1nuu2CE/h7AOg29yb8Rnp70W9cIBkuQM
teGVb1IiuM+FWBRu0LbGLSM13qtuYTW+NRv1zzLRjIOaz+YN1ozJY6VH0a1RpGLr7ru0ymwDvC0g
a0pIa15zrmqjEit1dGwqz/ipqsWwy+0BhPn1fXoGhHyeC6rYmMwiKsxb+LTz82jMrd2J6NhTmvqz
1CsMzRuwal6+WPdVb5e3s9eIWy9qFWwCqurdMs3TVqR4+SsgK4IrR5YCAuHpV7AWvD50FCTO5mT5
vRhxDACu2O87kbWIpXYueWAvxRQhSZ7wmAORFXvl79eH4sKIk3d4BrdTHWNhnn7D4HBkgR5Rglx1
0neKq1oH10ubjcV/4bSiiicRmXALWXCrEENuO2EXo4Lta/dZ6ab2MRZ5UNTWxPnlfbjepUuNYWQD
mlaVV+D6EDFi7DDSoVOCKUlBAvLiOxBPWEgYF+49p/6W7celIZQYMI4rE07QOuIXXgIVIevpnOHB
StHScafETroh+36xFcqn0P2f+ZmrA7gv0DCw+0YJnL7EMRWhoiAJp62cjct0nwafJDEp8RE32OyP
NaoxQqu6h+OsBAms1MeuGrv7upu949CW5p+OMYY3resOR9w/tiSpLhz9Jy2vlgg1FrE0Nf0bGit5
G81ufvBaeerg0Yw4Xj3eg+qJXz+osqIEnISXGvf2qtE4Mbo2If0dAC+cjurAqZ8oY3u8viAvRCAs
RqofdJAZXKtaxRKibjVYpmu5ne2mZol2VunpPm7IW/CMS01xj5HSk76YZ7D1IWy0bBSNFwgxuJ8c
MXl3iZG00iN53l/v1RkthkOUIAeqAWk33oem/JYXAZ7elWqzINcV2I0xBRNerADMwgQBmHhSvxva
WARLosY/7MTNlt0ER+97iSgOJuhqenTsdNhjNRy9bXsDuixSu43mg2VUdqDWqkdRWO4e/6NxQ0Xp
uQC/WuFoTKBrjvwWz7m1QYnKyyZ0whiL7TSrnsxsbMPjohkN0FA3B0LHAugFamiOOr+PswXgo6eK
+HuqlOl7PbXCt2J29Njv8L6EiMK8o6mAlBfOxWPUR2+vj/GF6QTzy8MTPTQdWSa5XV8McV+mUeJR
5gx6tWn6vaMrsyA4KL2n0M3tw19oTMIXZEBAZmg1n+oIdrLppPkkrj5vuC3aW12fxsd6WsKNWbjY
rxdNrW6dOvV6W9F6HCiHQjt4aFYgj6tkB6cB1fr/1qtVdDcPYxjiM+QGArOvj8haqDcOJZuHWvTj
RlMXjmhp28XgcUbzgF2F/zjwWsM04/3cWd2yU4S7HLwRct31Dl1uBXcdqXAgOTKnayKj+TlpGDty
+L3vFa3iV6LY0kK68H6kL//bymrYUtdaVAyWcOsb6vozZp7Uv0PFfLBJw/qkKZEvQU3T2qk9BpGg
t8Cx/oVuEgRa8uSknrcKjkYn00CdYx+qNCRFkeubfZS/rd1faIXQCww/JiBQfU4Hc1m8VIvTijWv
4RrK7wQjmkcb4c/FKSM4kLbbFMLXUF93TjBMyQsMq1Xvl5jqCKVqjO+vd+XinuKlLesg8qUmP+Ll
WUEWhwcnZ0Vc9+aTEEr2eVRc69hW4VbObaup1UlRNngIgLPGkDTt8nuw696xM8dll0ygq6/36tLQ
AYygJAabhzrSqqmkn2tviFgGi62nft270X5OgAxfb+VSh8BEyDuaFxqV1tOx0+1B/NPnd1Aj2Kdd
0t5NcxHvvbFzNpq6EOfQD8xqoWFRtVoDPcKiRY5iSJimcbDu6jmO7zIwazfoCxh+rLvN/VCI6sv1
/l1sVBZAWejIba2ZQwPyCsWQ2hBDhrE6yDoYht3meF923fKGvHH3tU+NeOOQvxCHIyyD6x3uzViG
r4V9q8ZzBndm1VdJaj/l42gEuqtUBwts7aMjjC2z5gtLRbp3E8fJehPg2tNJHFJrqdSOvYyyWrHv
467cW+W4ZetyoVcsQ+wdgSrinrW2tVT1nHJRTa8KnhJ7raqLXackFZz35K2ebfLeL6UNaE8KFyFm
Quy4ClETGHvNwBgHXKdJTmlSb98ZfanMBwPhotTvM45HszKKt1GLo1YVy5LaiFjFfZFG+q1CuLJx
AV3YLHgbwo6kno6z5lrd0FARB0HYH43uMoz3XUe+wgipkqLl+1emlKic9AT2D/AF9dMpNUFpNilO
BkEF6vndgGCxb0aDu5EhvLRwUMkmOIfmDdN1ddfZSjmqLfc5VAWWZ68m+T7u21c7+9ID1FSe7Uhl
OnK1PKN+aZMwoZUKtHyQOP23BVXd4/WNfqkrMK4wwCWhf44UwT9NrTJo10HcJsvBmJE9bbB1eP2t
yVXGqcxLnvezLb/ixVXjeoseZxm2DobXYK2q4zUwuqLfmJZL6ww4iiTXEauzp09bMTQla2zRIuXf
zu7NqETaXaiI/B23eLO/PmyXmgJqBTpIVu4QmThtakHfBlkmNMhHHopHHjsuwPG+DwqhmhszdKkp
yjrS/A7EB/zt06ZSoQ3OMiGrb7pTe0RPL94VZt4cohY9hOu9upSCp4REFEeKC/LgWlVP0xKYGuA8
IA9at3GqQCgqlQMJ6t8dJIuwoHA+FR6CfnWhcma0+texq/+8/g0XuwvMhIVC3EM54LS74RiHaUod
kOOrL7BZc8nopWZxaGqIR9ebuhCyyvAH/ooj+c1rsI81uV2aIxYYtJWu3EelpWNhqvNeCjXt0Yp1
2M1jUR9gtQzv3LrdEky5tPUoMYBypN5NimZ1ikRel8JMQ7M8wxbYdzAy2A2clRuH7/mcSg0Urh7y
Wvgp8Qo7HdASD+05HmqE5fGb8MciDgtkkDLnh4Lkzb2FEey+QpHm0JRJ+akfzSGIix7yY7LAvLw+
4Gc95lM4NMHKAF+SGtOnn7LUmj6hR2cHnavm96YdZ3fo+H253sj6voXATbYcEAzoXxlCr49NmKWV
Ww/DEb5q+dgSR++6rqi/RJoevS9IiW0lh9cr9rlBSXxDJBj85fp9hZNqmusaPAG7qdtDkmZQSbpB
9YumbQ/X+yaXxMtcBBk7gjGknICMsjfWtWtPQHzVi2Wgdm3Ov8gZ/lhUfJvyJqpvUtuNbqalnb5d
b3Pdvec2Xe5iohcaXm9I4cxFow+Mp5k1+n6JJsRtROnuwH/NG+fPeupIDBG1S8o4gg60twpdLDdR
IqOw62PIMY8fu7SkKlXWJ5A8X7ELb4MRsT4AZHukmUG2ICbN/692oI52TD4MfX2cCqNFi1hfboco
qSe/j9PpoAkMiynv2rfIadr3lH8x5ro+tusN8fwBvP2R8JRbc30vIrKbuSG06COmPQ7MUw5gP1en
fIt1fL5ukHwlaQ4F9VkGZLXx3P6/OTuz3bhxYA2/0BGgfbmVulu24zhx4qw3QlaJ2ldS0tOfTzk3
03LDDZ+bwWCAMZsiWSxW/QvqL+hGtXHgi7SO2tqUv2ZXbpj4pha3vjFZhwqgY/zy9J5vHYaFibPR
dbhW9oAeXK152NAuiAtZfsdXLI/6tntaDe8aiebCd6SKASMIpQEQa/sc22p9pXXG0sRQ/pzbqoPK
uqTacvPq6UAk+Kc4C0UVdsEufKVKd1vZNzGITPVFWYl2S5+iPui1VlzNmbdr/fyog7sjVm4Lhr3B
vslYd4mFu3pWxW0NeSCCViy6R3ui1HgEvZIgiqMgsR2LbPbTUMkWco3Bur7b+nTUvxO1/uTgljJa
9GSpDpky7bhtLfSgxrL17vShGOawyJr2p9N46e8iA7JIpbBKxjerO+B2h0H15EYVnbzf6EOIJ1X1
M0Ij1XKUWOW9K3LVY0qFHQ1yo2VfV7HyljUFeoHYzo3WrtZnfRxUEw/O0kcaWeFhSQzre2fxlAXx
bFXH1u30HwLxkD/aYuvLIR3LZKHsBh8orOde3madthhH3LmTGxtj7u5otk214ifuURk27RQKHwYo
4kqQfb6Z+PJIq7KVoFjQl98ts1Hgf73kdZxpEDltbzBCgJLXuDbPY51PwxK+/ObNamOucj6K3iy6
AKVaxV06wUI3Rkz/XCtWtpFGg5Zc06S6NCneENQAachTy94lrHPet0WdijrWGhlE9AHSU1lc9Za/
MCneKYi/BRZBjSfd+aRWo8jXKnOaeHILBGlWK8oL+2YYqzxUSM8dXj6PF+bE+aJwRbWH5HgPWYFK
7TkkbU3cz/r6aI3NclKB/lrILW88VHbIKEgS2RDe9iv+83axE0TkjM5oYnxg7XsFifaz1ejXFPmf
h0pG4d2OYAtqO88iWLnUiCaNNjSEVU9OsKMocKN4Hs+VdY1MfOmz0XsEl4buyfZcOp9QrjtdUWh6
E8u2n0IdWCDt++ma1telUdjdACUoxkKG2u1vjdK2U84lFA6ljMhs1xEygnatCXhpw9HrAIi7Yezw
pzmfSzBD6a3boI5V0flfs2UwjtMSuMcikEXUe11y5Yl5aVZUF1Eltnj6gcE+H6+cjKrozLWOJ7zO
Tr6nZVGFS9Sr0wLKN1thAQIjO+4fSvo/W26eWpxsVFnHDZCjYz2UYPrdxrsyyoUtt3VtyLaIQ1SM
disEADftDbzg4kxJ1P/sujqufDZwqOOrBbo4RLwpN30uelNQF7ZM7D8zastRVFrOBU1FdQz93D86
g/WFvvHPPiv/VqV8k031x2YJ3rSif2XP9t/YdB4xsdj0T/dJluqTUlF3aOJgStHnNmQLELW+NsVL
X5MiGUxl2iCUbXYB1iQsDondMEozgBMeCbA4NTwKv78W9p5nrai64A3FU8qj1eftviX+7a4GUaKJ
gcNkp6SbnNAfrClOyiF/sNbUjBpgHzegQdMPXWlfMxS8cARI6hgaQDVVtj1LAyt7r+0m0cReEyxR
r5nOifboa0WFt0WjtkblGwI2WeJukpAQK92RMJiy0Rne56sG9ltgM8aTnNQhrAv9tYby/0ak8Ixe
KK84iN/nW7QwqlpDv7SOy2Hp3rjNNIdt2thvewMRyZBkyAwBO3TXrMuegXq2canUIhLLtuE07u5M
Z06HWksyQtiMUXoyCe1T2tfFnd+b9i80PUVI0me9H0Xd35kk6Z8nwD9XHubbGLtkE3g7qTNPhO3n
bGH2P8dT2JUyJj2oYmMMtLt8zsu3tk4lfHBGuKW5Kd8CFLgGPbiwkYDubbcD4m4cm92JgQw/9gp1
ubgHUHaDIU2AS2Q6XknaL47C0wfiEhw1+HC7qRGtfacyq1jHUO1xzdrxoFF0OL6cimz3zP4DbuX2
ba+yjvvtmnlePdWlquKkG1HbWFvzHfxP5M4GlCxxi1Nh3mVa2HRTenh55AtxZxNZ2xDZaAHCWjuf
31hNZm71XRVXLYK/Om9UBLxQYV9N/ZrE4TMIIFsVDgh6DGxU2ib7rhD/FUyRaqtYc91fvDbuHW18
O4rgkJf9e3OUN66qAjIK/7ZbukOh5cfOSm/6tvny8pwvrCkVa6qh1Cg3cNiuxGPWXVqPXFowrHsi
ICoh4VgU6+t3DvRdCi3bIxYvk10IsnJoRWW6wjm0DUG2bDmn1B2uQYAvZDB8TF4cG/SZ8s5uFH3u
O2OowDXbGHqGdV1qtxpQNERK0hBLvdd2yVnCjWHHTiW74B7efTormY1pbD3EMPtWP5Rd3X+zpVqv
mOpeiCfbC2qjDW3qGXvNxspLlbCMooidoJi/Z7M5HPH07cNmzoO7spPGXS5T4xpJ9JllxzY5Zkb5
D00GQMG7yWVrkNcZXI4YmGqjMOooyriCxXPjle4Y53mqjkm1mI+rURkHeAp0oXEZPqnBdiPN8cso
5dmKxV7nXUlBnjXl+GVcZUhEbBUPUoHdKi8aWr+gX4u4sRoZ5lri8fauMWmwg3vfzh+SRIiTqafv
vKy6z2v1UHW+GebO/PvVJwe3AQqkZJdkzc+6431tI8oMcU1zR+NuGoIO1f5JXomGF87n9sh0aflt
dbU9rqWV4zw5tZbHdgc2rsSq5i4ZnV8vT+VC4KPIuy31JqpIPfk88A116bf24uZxssr2MGfZGgUD
vKkpmK6MdOGI0urZ5PPpx6HzsU+UZyC5a77ksTuvRZQK4tvgpawemf/6ZU2La4/BZzV7tgsUKjyU
KNrzL/vOxFCropQCJpy/ivQOGU8UnapUEx/VmDpxG8zlQZtFfxhKPwjnZcne9AvW36srqis799JS
IqezEY0dkr09EmXLlGYjqfLY0GV/XJtKizRQnq9UmNjmuynyg4ilF89Fer6WvpelZdboOZTcJj1N
FQ6MASCbA5JQ+pXQ9HxCUBjJsrabmgfwXqRQXzJbeUlVxfCytFs7mX8OytZvX96bF5I6RuEdwNYE
wQne8XxCi97l+WhaUJnxQfoi+8D91uUObsWG1j+2VWa8NSrb5z7pzTuvxrvH8IvXNg5Jq/gNFLGA
7ZPZ7Q8I76HSRPmZEOiu6Wk25eaL4QzhaHvXcudLH9WjYmZvnU4ex7sTMils2AZsJmKzQ+KrWXCp
Is18/csD+BqpDmY9G1FpD38PWsupu6Av46xIrBvcTORDCf3ryl68NBeSG/SyweRB9NglVHZa8ElX
BdGobZ7QoE/jJKm0K52H58ELhZP/DLJL+jNzEVmxMEghctpxuV/ErXCzCFr6NSLOxaE2sxQEbnkv
7vvHdbpOjdfLMpapPkBi6pJTAsQxnOZlvDKr54GSWQErIfZv4WIfLFZQJQtaaiwQxoh3QzuacD6b
So/KqW+zsKyRa3/5oD1PNBiRO4bqAvk9WLnzc5YnvQj6nBGxILfeelT/I2dR3qH3GzPaVEROMrde
Xzhh0A37t1XPqD3u0oyiyCmsoTUZu1KoO9lYIvQgEXApLNcaNxc2IyQINjwxEcqRuatv+bOSa10H
RbyISr0tK9P9UXSe9vqSIIyOrRm2GSBBvdvNyBuqBkFNi2EcUz2YQzN8G+u0uhIVLywWJ4pbjWTX
5b252/RkuVwwQJDivCnTKGs74xapP2OOoP4ab5UU7kH2nn8FVXZxVGy4KctsKlp750iYe5O7dEsR
pzCoTp1tdZExzvmDmxT6qUnREEbe1Ilf3peX1o050gjatFqf6WVQDjW3KkkRj60hb0QwJmHnidcq
aRHhMRHjNtswSKTZu93Pp7SNoRmLWK1dej+3SVmFjSObKxFxu33PH7fnw2wR5j/VgWXMXHtGkC52
Rj+/dcm7vHAeq18IoBQnnELcuMxx4o6WKvPvrDG55vl7YQW5vTzQUCQi2yY9H3/Aoi3JuiSP19oe
HyRqVNFsp100SwxQ5WD3t1pVpZ9fXsELKTvdRIR6KU8gewVp8nxUMSxV3nYdoguOFN2RiyZ4EG3v
8TQbrL/K9/tfste9NzTpJLq7+XyTaZoZuzDx3upITV/ZURfCOB2pf7BIm2xpjziqiJ3mrLV5DP1a
RfACy2ONXPGhy6zsyjm9sHnRmtgkONi8vFZ237vyk8UsZx4JbOwxzLOuONb5dK3NdmlC3lYssUEF
wrLdpUjIDvc6np3k70UG6xjp8VOt5z6eEeq16jWcE6RSOCmbWi210314a/TE6ByGyrrge+r69Z0u
smvUoEu7FIAEzRvuQPT9d++Rac6gSfhmHlt+IkA2d/OxrZf03s4WLcpS170FmnjtpXBpqShZImJD
TZjiwe4j5knVTLhT5xDgExVSY1MfZtl0n14+CxfudXpTXLIbup5i5S7OoMGV2GbFA8hzhHpXpGn/
vs4TNDimGn/oMbGcKxHn0rTYEsg0kO9Redki0n8iTr507SjTnoe80fixo9nDSVv0axJ6l7L0DSSK
2PSmrE0f8XyYUtMraRcyj4NSqjs9U/Otqgx8W9qpeJ+m0IpJZMpbQM/ixzCs1H+QkW+ilz/uhXPA
p0UMDCmnf6Jg5z8COtlU+2tKnPFX+3Og5SLsdMQV+kReQ/xf+KwcNocTwKS3LO18qElNavarRcR1
o9c/AmGzO4egPrw8oUujkI3RycEVfsOVno+Sm0rUzVIgaKIZ37sKAKGFE8rrwyGoHaTmXfY+fI/9
IEjrpUWdiXguUi2izCTxJnCXsDKt8cp8Li0QKAAg0xtQ/BkAqlpV7fatl8VGpn3r0jk5CGW+13DU
/H/sBOqrG/x984rYF5G5/Vq5eIinNJ6bRs0y6Ec067PQSK6SCi6u0WY8aWyMvGdVRxtVEMj/aGAv
qDCHsIPqk62l/vHlnXAhcUAlCXwsvnDIhO8VdPPekZWJV1dMUwppAwD+iTgh5eYOR6gH81EtLo65
CWiMNVQlPATwHJpzhebyLHjx9qEdt7UZwOtivnG+HTeo45gOnC8kH5t3QuZDJAGZhsChvQPW28lr
y8bbeCDPt1If7Il/7pX/iV2YqPUIttZ5LD2vOgW6mkLfHtMr+//ZApJAklZiW7IpdKGZdD4r20Vp
lge3iI1A/eq0SR50o0+uvK6eOW1uIjnUoEi5troXt9f5KBSnKWmKTsQatYQ2XMQAQEFDl63MBuuD
L4LiwVU4y5p2r8VebkwirHqzeuuZ6OGlA+bmUWBIrHuGFEnuDnnS3lLzcQZUiFWTph16kTlR1k2r
FnlWt7zXFuFeSeSeHd9tDkADuLl4r/ECOJ9DhQRib458KRvp/+HQdaCnw8Z3SxHOJLRXgsW/F9lZ
sozeMG+pDRTO3YWS/flwtrCLPNUU6iGmiQ5BunT50U8o2d3p1E6Su8FTjR2W/QwEPpm73/26pA9B
oxrUVTaLXz8x/DuIxfXvzLW0uFnMuQqH1Gne4sAiH7LCTo+tN3VvWC36oJzcUMJajWprtW/HMffj
Wur9TaVs67ZLtB+gf69xvp/vPaa4AYrJjv8p6J1PURh6bdCmR3CoKZ2HpRjysLBbceUcXdC8Rw1s
MxJB3UHnm+62uJtbqVEiqhwnpgjCaTVPemt+yLoRgHbweZjMN7aXvEcyrgztyj7xKr4NbCyVk7qP
snp5P9fyKZFU2pWu9LBX/akrJytckJRprPlK6eP5N6EiRcVoc+cgZd5zlyAnB5pN5+tk13KRYd3Y
Ffab06Rd2V/PoxnjbA8A0AwQEPcF/LRA1gGqu4/37Wp9FF5e/2woQ1c0jsvqwwom8MqAlya20Q/o
tAFNwtXpfLGLwZv7iavhlARSuw1y3l3WnJWvTfhIvrbW+0b/omPg7k6NEwhfglqDutH26hYXIHHY
1OD+P3MBuECCvlUD9u8A12ow/a2YSz4u2dtU71TYVoW48nx6HnB41UB3ospBtsU5Of9izjCWtgBR
f0rxVJOH1iwxlckGZRXhWPfXgBKXRkMghhMCZIji27Zh/nPdZL7ZyELBlxi7tju4XRZKv/lTg824
8vEu7Lwtd6Ssh+zX1k8/H2i00rHB0smFx5Yub1RX8uC3PF460lGfusW9FmUuj0eTaoPebcS58/GE
7YzQ5qBHVGs5flcT+pNY3C3hiB7lUTWG8/nlZOXCRt/oaWAxyRIAE+/CzVrUo4HSlXvyzdF8k2RO
fqRCNZ9eHuXicpF4AZH0CW/7Vy/k8gBBr21WFsCZDDjGzWAtc+gs7jV6/qUPyM1HmN5AXs/sT6zF
R4zPWiF+UGu+W9fOeidnYLrrvdPn7ZVN//zrbbkCOmz0lTc03m61RuE0jZUI69Sbixtmfc9CKc06
vvbrbU0oSDuUXimF7IFxDTZ9M8OYJ78Lfq5uYUSYngenXp/KK1XDS/PZ1MjIxbnGgTGe774RA13i
j2me+kArgec7mNunZfLqsMd8wH2ShrNM4DjOR1msVFdpapk0YfM8FMVkfNIGY3p69Vcj1iFwTSWS
pGQvSB8gypg1iTJPeMYkJzRScDxrHf3jYDrJlaEufDZQBWhi0bfkGtzDC1YbjeDGn02y/O52kLbz
Zqq8a9J4FwdhcYDgY4tDmD3/anOX6Cj3Mohb1gu9BWzthNKu9bSeFwC3vGNr91J4pLW1r73XskT1
tKoMjCfr/qnPRhAZXC1j9qjZPCPeG4ka0GDV2wL2VlK3ethCNk5v+7QsBXVJlTV0ZB15LTA+nz77
kbx/u1yohu4Do55WoxIwOk526hZ/SvCGdL/17kqf9Hn0oEhPyk/dhzL2M25MUC3VUDq1zkemm+f7
C+rraXkvsw57s6rsr5zsi8NBcqQvi/grLZ3zNdVzHJFBbegnDsx6W7e2eRIuakWprLJwxvjsShx+
9hH5clu6sTWeqSHsI4lMhN3bte2cbOli94Pl2FFf7VeDexgFnQj4L1DeeIHsogi+lkiyTZhYDov4
bcvRi/phseHTj780zamuvHQvzYmSCA8P16LIs0cNzK3Ih67XndPc2mWEOHt7TAOrvBLpn60Uc6JD
hCwAqOGtHH++Uh38PdFqtn0KMjeN54Cegy1XdTu0HohJO7smTPnMNPofHZXUZmO1Yxfk7y5mY3D7
aqkT++RYOVDytZuMDifDCoOIUilEkpBf/0MXRMvuOHKdHSKfYdx1/lCsYVXOKbUFWxjzYVQNmk1y
1AMZS/wq/2K6XThhMHvQ5PuklW+4RjpMEnEilB/n3tQ/eQMSnEdpbE+22jHkNZ/Gf3q4Z6/FjWpL
gsMO3HyG9i71YqIBNqGOesq7hJ5su8oxwTJkKHvmacPQse22zSjym0i6D2tpOmHXp+oz/htOfsg0
3/4kcej9VIJmMkI/U6NxLBsD301H75oRh9ERvHWp2uVay3DLyPe/nGcgMHVq6xCUdhf+lDOx3Ojs
E+Fu/lIDqTguteYerBaCICJJ/v2sZutKQeJ5TOZ7oSJFk3LDyoGwON980+yvupfy2kvXrHxoFhm8
CdDdeOOXPk5nHa4RYeE2CvPwVsNUnr9xoqzaPNhNnvyUljtdeaReOHKUiUCbQZemr7DXG0h12Uo7
h54f1Jn9sKC5FOrlMrw2TWDW/HH0RqhSP0dyUHwccZUZkcMY7eXeVq1LTdAzXx8+6Fqg740UEfn2
Hu/YW6ZA7aOwTwveG5Ej0byebHbZy8nIhfABMGyLiJtVCTjr8xXMKR/pYvat0zwMqR+ho6YBmtX0
j+O8WPcKo98PLw94YYlYG7hTCHXCfdpjU+bCW4zSIjPVaMiGgDo40GPQX/l4F46Db5pgRTf0P3fm
Nu3/PMNUbU96N+nmyd5UvAODcY4Iqxl4Y5OphIJwj3OgO35+eXJb7NudQtQO2Bs63GOe6buv6S6l
jbbmQipkzGk4LXP5lKvZOxrt4lMaTKZj4yf6Y+Ivf18eePvDzwfemk5QOvi2u7JAZ3holFuS/Nic
huMoq+mhQIf+dplc48oZe16FpOZO1opZNjzSrSl7/m2LfhItXkrGqRY6cbjP2jJCaG1g1nOrFYeE
0uWvzM6dAzBs/0izfzq6uZfbESbL4xHluP4ODMx6GLlIQJt3/V2ZZvi8eCOqvhqNx2BqxJuOoxFm
i1nhWG+0w5Xi/oVtyGUJ8JZoAQhiTyML0ODSWRrjFDi9e6PNRR4l9J6unK6Lo6AYAp9wA/vspVaG
ytYpRI3GSXP7d/2QeO/HJDeubLptL+/WHjIcwRfGOxfAnrrYDNSEZ30yTkJbCbVC/gzaykRUTN4u
AwWIl3faxSmR6Ho0Vilx7MHetbAyPJ5b4zRiehLqo+XdFitmVC+P8o9Pu58UOQaPJALgZqR0vslq
fIB6/Iv1k147tRNBNu+/YSJGZZWCkv9TK6rsc5OZuYhmC7U2SrKzGk6lpNYbpvmkQ3X0jeFvZ81J
G/aoe/6xvGH9oZJeFuGMCaZ9hOLQ40/Z204Z9UCnRYysHTdWidNti6524P5wqjYIcL1dUC/jH/CY
G2vz3cV7GF9fgVP090ol/m9c1PM/Bg/7J2n76tM8argpO4tlf8OhoZhDCPPOFzsdoARAaxmNUIeF
B2DV9EEBlnaqz1GFou0Hv5C6H2FfQocJvmbzsRSq+Jb23ZxGll2ZMpJ6s/aR0fpzvZFgyjHkhy/O
8X/8xvMyf6ixV03K3A3dFNxvqDd+/fPK0jzbbsBDia0sPYBYWtDnKxP4ZbuCH9NPBk+HozmXbThr
osUMar6m1fQcQc4uQz8CLgxH1H8WanRn6oth7dYTeaSsI6XZ9IV1NAlCo6pEfzv3udSiwsry6ZBY
kx1DdwNVV+ZtWaKVoqo3k6iTKVrITPuTXdTNr1d/jE16mlbW9iJF3fX8Y8xz1+YNjCQo1J0ZBXAd
D7RijdBsu2utjOcHD42jzfYDtBJhfv+ckE3d9ZUt1lM5o2+5lkF+16J6+eqLk1G2ugTX2JbV7c7d
pI/a6DfOgrxmwnPa6JL20Vht7HZtO9XeI9KF6U66WIhWvfwlL0xvKyMx6iazR9v1/Es6o1NmiT0v
p0UF613RJH8DR+lXZvd/9fHzuEK6g/YCSsaQRummnQ/Trtgzz0YwnJJGFcFNF4yLdqxsYy2OVrLM
322ng9KvN6nVhO4YuJ+l8HOd76BcrF66IUkOWTOXxkE6VW6GyOpqdihGqxOhYSgjO85B65hHbv7Z
PmbO3D3NwdpkkUrEnCMbgMjFDUaBlOK6Kpi7U1oOMMwdBIePNXR762ZVWVtE80AVOSTkl31IWTtP
I5FQz3toqwrHk2UtvTyqHDP92i3S16LWl5l/COrWvwfLl9o3btoByfX6JgjbQplP+jR1aShVpZGC
JHkqj5JnXHFM0ko8urD5K9pWqT9G/xTcD8mkp3pomSSGIWoq/Z+2N5LyYBmL24ZFYlZfO7cvn8Df
l4/ST93fXTJpH0H2UVrvtNb46HWG8WWyJh+SVVtbVYRrV1eH3dA4LuBqU721S8MEde3Mwbt66psk
DAovd6Jlabz5NOCwjHSwp63NfYUqEL3ptYGgIoU2pXQufZ5iXesH4oGXV6UjL+bJj+xa0wjRt9c/
ddIvRVS0liyQEFmrKlyFUyWhsJAtiTu3zSpoWWaSH+ipGh9s1QvrqEpzaG+qrJ8+W05m/eAFPCJ2
skkwiN6VD66mZWXop4iBf0pEO7wR2WriSW8HKtuYXo0Vj0y2jny9cA+5P1d+aDup/TfoE9cJdZBy
4PPsLLWwBFuMd1IRY8NCKP0znit2fyIJSYMjO6V/LBtNNmjnG3glGas5Uu1xs2AMPcQTb4aOLm6I
dqOWEObX5VsxFB0fzdc4ptmkLVhntQOvMBm0HGEhaMmVjZPhvpyZDYXadP0p027JeLz6pGlqLYZ7
qj2rdWoHaT1JGZQTqZeejRz1VAWRa86mi5fWlP2trca+Nx0l3tN1RZBBK33xviQB/eCnXUkmGHi1
PIydTwdCz432V78qXIomr1RMSBuSJiK6KYTDJ0veNVnh/CwAVNAWpJDJfKpgtY9pni5/275wPppK
uh7C6SZFhmV0F9zuPXL7CF9UKqgY3GREpsaf1hsQSkMVJWOqv5euBt3cBewQmVVG8WVWWTKHle/P
gIZy0f41Gyf5Dm+w+1b7MAXDQfnW40D13orMgHfjUepG/3Zw33kyve9EmzypttP++uU8FFEnp6GO
0FT1/ih77r9hNWsacR+U9nIypVVVb0rXHsdQibz/BdHIqTGjy/zsZE5Zgdm5L/OHGnByHnn24v9o
u07+EZSLHvk6CZIdbJ050lE2/dME2eRF0Ma1OlTYZP5AWn56Whalt3GDFDL/1QvkeLAqw2qiCY3m
JFzx5nuiFirKSKc1aIQ1BPmfQ0Bx44iZtukcpiVhXxSlk3zlfxNA4iblhkWq8iwSTucdwUy6pOKO
5n0YUSyebp288EPLGMb3pdWiwYUdqMdmHLJNm10ErMFQe1kbWiB53wTKTLrbBM1veeIgBe/c1PZx
ApsXYAW20fRpOLgm/ViBvp0XUudTT6RAyDGzhConbzKsN37jLh+sKtcjhQA2NSN9se+6NTDYtEbm
q7vBVC0MVV49Y4RsalqFTFBhCOe5wxvNccVj4o5zfSjq0sEvRer2xyRLqkc36waXJWyMgo04GjcO
HYz3TeBC4vHo+pBWof7THQcbKwEtGGuwg5O4XxEfferwvFhPrtc63V2NpVwXDUIiorsMwRpEQhbZ
/ebOwt6wlTufmrby5Gmdx6aO5ZS3NZW52q9vChQhQdyICrjs3AxfS1oSQwSQ1Iz9JLWJs22NaHo1
KOfen3qo1aXZGQ86ADE3UlU+vTW6AdmuCnPDGLtKgmeNa564w5E4HfERyZQRO64kVHbotDz1RV7+
ykxNpbEj/Dk9jTKvRVyqVef9Qz5rxcJRAblpmxGR8lS03xlgpgabkY9AIw2MjxhcFDJkgeTvzun6
77ayehnOtrYUUVZ65VfLHV0t7ieJ3xlurmYWOqxkweKI1ozmoMLd3poSvwmhKo5fK1/oyA7kOiI1
tWevX7GixshsrUbz0TeL8taawEuEQnXNHFoWbPpj7qViuEmIw/rBTCdPQzit8T6m6HsDVZpd7RtK
BlV763mtpqMAbm9JYF6Xf0ox9TZZv0i/ARjo3zQotCZA1YyeumzrkYMva7u8T4JVkzi+1BXhu0+c
OfTyHBp0rtk1S41k9205J07Y8BKIp87TozUd76GDD++l0hz9tJLA5aGJp9dwctpW8glQb8DaK928
KOmpT+9tMad5CFgu/TY4WjVFTi/hD9Bjy+/0yWl/N9TUeLw5k5OHua2TXZMDa+2hzOu8w/xn6Yww
bd1GHJbF0+6nChVPailO9s2yR/ftunRKxERLaz60mslVlhk5H0ralRuNfWcUt0mXz++dKR++VU1S
NpHVeGIhoDoFykXKaJPDCsylCBulHHng0JTBMa3k+GOlnxIjGr34VHZFcdP13B+H3GuH9EfhFO56
FIVKjdus1rLvni7t9mBljpkfRiPFYWyujHicRXMaRIsQkm0VnRHVS1vd8y1z3mCiGZpIrFraRiaS
dA9rCXv0J76iTRtNxeg+tb1j/ckCF8KqO5RKP5ajj+J7zWSnMDe4qUPd7wkRY+MO74q+7/6MHbdd
jGYggDdrSBYedoTe4U+qJp+rSacQWyf68sWw5uqPXA1APEXXL/ZTITX1a+x/Z+XJyKv1N4bL/re5
XGtyuZaS75yMgFtMUBhoTUrP7Q6sm0M/t9eWR3SOx1/jVMovDVJSZdhBwf0sZk/+5lFCYte6RqvC
xRxI7GzEAMuPW2bymE2LlsWyzFB6DDC4kiGECOgsvTNOKkLQYs6idV6hKOmBkE99b3pfWt8Zvxa+
GKYH6Pr1L4i8hRv5g+H1YZVo/YM3D+KvM9bmV9Oy2z5K7ST5S3Djfh5Mm5ILbqlVGvJ36g+TXRuf
Cr3yPspu0cERVVo2RUAZyu4wE+q0A6exDG5JoNz5WDTGfOuubCdAyNvuKWBZoBySQQD109F7xCCr
KMM5azPIkGiNPepNaaUHpY31tzYpnD8F4likz7kMPmmOmVkw8p3qz5AE2ru6X+q3NBjmo5BGsRxr
o682awIx/aiqpvu1dCOMtipJ2vVJQegz7rxZtV9y0uqbxhryb3Ng2fdeWhge5oTId4UyoeHAZIoF
om/dFJ/4coW8k8idfM4aTZQQQxqtfVi73tAOUqdAefAI/m1I3YrbKS+E48WtYVC3RCwhdQ5lOpqC
t8pQ5e905S7Np0EQPaKht+z1UMw6kFFCwviIZnjfRnXgLWNYsWcf6r7XH5dSc3GR0BVxjjysXsKW
SmgVGhmmqKE/5cESFgFyhiHtRSe9MQMs3LB2m3sR0qpup2Mx+ulnHGKD3w3dM9CH3pyt4QiG8GPR
uTjejK6ufa9wG1nJpsvsgzK5UkMhKEfNvZ2soZlRxgznJm2aUEtYV85lndZ3zmjMGXYQ0nqoKAaa
8eBO4u881tNPszGL5BDkc+VBlZu350duGWOEGUQ7RT0amtqdwmtKoLTgZ0+5h6oygXDR5s9Y9i7y
JvDXcTlWPASxPtTdjlY7pqLcOYGpOVQw3ak9uckq6psOXsS92Y/jciisnHIxz97ilAizGRDms5y/
m60yiamqfee2mZr5N4BVr72rbCvtw0HzEuozZlpFBXSNr5bVcKSK0eNGafppHt6ZmPRWN2k/lUHU
K0cUB2Ne58+1NU4/EqCcaVRMMhsiU43tDxGIPo1Aenq/6nzF53Sq69X9X/bOo7mNLEvbf6VC60lO
evPFdC/SAPROEmU2GRTFSu99/vrvuZRURYBsYbicjl5UVKkoMIHEzXvPec9rXDvn+/MScqsNV5f6
9lMvM/aDclbY93k1YF+IuRugU1EY0TkO640UyL2ppIHW1TEhbhzTmjtDr4/83EzlyJfWaOT2rInw
O4yytdiOaoHygxCtNCGDBH+OrWnleExM5gDqGqWVNl1iBlFO12NnmR8lCz8YT12KtfVrfVLv4dJM
2gerpoHnds/ScaMu/QdgvEj35ETL39vSxNkLkGQyMAltEC4sZfEJRI6zQM8FM/OMaGzk46bLNfVL
TnTIcCl1XW17WBSVF/ESNdWJky3xZUFtYbpDVuqlS8faf8Fyp79uFaLJ3XmtjNRzJApYj50AdeBq
qEPolWaPsUmuMkl37WZJKfXTPHuP21KuucNYOuRkdkM3uSb+y6VX2E43bXtWhb1NHFIvPDuKx/hM
LTVnOaOaIlfBqhX7JG9qGfJfidWql6dW+z5XsuHPMmMH9adsaW4nWTduiiGjUUgjOsmzNOxy9hpE
HKR21VUfn0u11M7MMNt6JDKyyFru2MyDOcdT1bo47+j3KMG72M9Mo76eZxJHjiXKhm2WMYkOqlEO
vy4ZX4jfUg5mnt038k09NBSa2iRXaTAOo9SKW2MNN2DVleP32dB3rr06jeampcaN6zU1qqlB5Wqg
5plZb0a8wgOAa2goZ1nC/nQaj21fUbFE9SdLkvvkJEMn9cWWU8zU1zVqV79wSoK682nBXpKKq9/2
A0gpfsIheZv9Ys2PBVYFp91o0OeOKzFaLlI8jHfkuilCdjW7GF2U7dFFh0T22o5r80aVbLZ4pYkK
OVjsJlTd0aTiBnJNMwtIJYkdrjVktefEtlO76jrJD/bYYq2m1nP/vUkRux0jyAs31bw6oW+WXfkw
dFor+/+lxWNVkyg2bTLRO1eZSrHZSLN8KEbi5fgEp1NItORW4oll7899TZKiR1vNAZ8i5rRsEWz6
ZmV38NyMQ85UL4EuxoeacKzUhc39PtA1QJaZlLReNkk1choPunMVT3H+/a1wGiNDi0Aw6OjI1PYH
YEoyLpW2lPOmHfULjEhNKooOfPjNqB2uvjABZKHZAf7cY/OnyyCNtSJPGxkRLpRptGKlvBzKgHk5
4YBRj/Qb0SEjUXX/6+G46OIIl/eNEw3pRZHGxXVbOPmpEhrapqls7YDLwitzbSGRgEEsHBCAW/dQ
0DVptNUwomkz6cT3GewtRTtyMGvznYSDiWuXje41ODS7xkoDUqQ3qUkn0L412tCwMIYRgkdNzKpe
vI+2HylGIrXHPiidjqeaHKYSo9E3f4lcBc8byN18YngPu5hopqJEirSp36BsRYjeWh2VDakwv1+R
L54xMHxGVLBGmMtDRdvjjQDr5UkVjZiIh9N4keZkgoAlG6IlyN863CMOEVIsk6An35N9Tkw/93W0
jnmxaXqr89q4TK67OZkOPGIvh73MzLFCw8cOPJnBwu5t483rRcf3wpeTM8UZKVfN9GEOR+BC6QsS
PQjxh1j4L24izlyyLeSFyKyYwO5dMx/kYullg6+qTDNPKVLJt6D0efhgv1nLaInLMK3APQ8i7v7H
U9fOWEOjXzY6CTRuQru1XeHqHFgVr+yGXAVtDIoWJtdPT+KzQX2eFuU06A3zhlpaA3qA1V2V6s2u
XOKz8I9ITGfv3aePRoU1WUpfLhtJnk3XAI3bJD3BjWsn/TTN/u+H+f9Fj9X1j1lC98//4c8PVb20
RO72e3/850XyQJhd9Wf/P+Jlf/213Rf986p+LN/37eNjf3Ff7//NnRfy+39e37/v73f+EBC52y83
w2O73D4inuqfLsI7FX/zf/vDPx6ffsuHpX78x7sHZKK9+G1RUpXvfv7o5Ps/3gmK+X8///U/f3Z5
X/AyvyqSMnm433/F433X/+OdZCpHMOIFvU8x4UdghfLuj+nx149Q5mB0J1y3hO8Wu21Z0ZL/451i
HDHoon/R2TIwWhe8hq4afv5I8DsYD5rwEVg7zrtf723nS/r7S/ujHIrrKin77h/vntQrz+dCVBmE
4EGjh3uIUnKfCM4RlsZ9ojS+2jNPWFMbUXuuq5IbSmivvWLQGDJbNZamro4roeNikdP5hhKafpMV
Vu1OvWw/ZmV6qo+L1ACD19dKOavboTNNMujAogGdJZnErwwowc0UjZKKuY2yLdNevkoT6IpunEb6
eWtPw3lqj8snp7cyOxhGgAbD6JBTEjykwp3I1lOnSeazcK6rhnkMrTo5q1YdVGVxXSt9M2yevsr/
LOp3Qqn6rxf1tn0s77/vrGnxgr/XNJJaUgihPcODhfLzfE3TN3PWiTAJoT3h8Pi1ptUjnC8wO2JL
xQ/oyWHy15pWjiCkELclHPABhih03rCm988K6hcUFBRNopSB4bJ3rC8M1svaalJfSyXWR2pMQRTL
2XGhZ7r/7K78fJyePz4vZHbiWrxd9cmcASh871pKhYfSjOGp3xiOdJHT0rhhqJu+0y1f1Ux00Fke
B4IkTsxifd3OU7+dUJNjLK6gFzOi1Mv6ZjsNK20cvaNgP3RU49KwnYpqU4xV6pMh5ICZgYWWdta5
66rj0Z2Do5lxXfDAVetFmffaze8/2v4pzyfjXKLqRDIL03GfhmcRE+VkIZdfJSXf9OxsnjJ3VaAa
beNqEG/dfHBMdx0K48dDt3OQPL+p+0fjjytTgIolJsrr3foCdzOIcShXfUUpowDtLn2crB8KIn/q
BHZ2PnwQnoKA4I6yne4LMivA/WRwnMTnNqYPicFA0TWBEAjtW9ccP8k6qXEoj8IHuEvRlwUDrWZK
F8tTMsl8z4j21FoydctkGizRyCvtz3iykxvG3n3pKoxWBz8ZqwgYfRjSs9lW0q9pO1s+vHMaaOa3
2pnGLPNkmIz503+2rX4RZzG002fLWJz1O4fx8X3SJ89P4qe//3PbspQjk9VMwAWnJsvrr03L0o+o
8DmDHSHjYJbFU/xz01LlI85nlEQ0XyhA6RL+PojtI/SICMKE2yqmtWgg37BpiY3i+WoUnjIkb+I/
CzDKv/YK3NVuNYksKtgQ4zhNblLhbJxgAXZSLYkeupHqVBdzqEa9azIS3I4oj7IDm9n+vvnjLZBD
BMvX4TaJnz8rSdW0ySomG1YQARJv2kbTPD0m5hTU861EYuHkh22zsMvnWvvdM2M0KSwAjoMCUNmX
69Xw4zIvDnyel7eUT4STsmbgyqhjIbP7eWI7lyt10PVAGjP5qiXpgHTyqoo6N5WBijdqkffH6LCl
SxOfyE+MJNXkwFYm+uXdb5VMao48SFIYuZEFtvsWoAQw4UlVOHcik6c2O/MiX0LH58gotrPJgFyT
Q+n42ZJ/7VB6yhjdvSyUIso6fGCQ53IK711WLcIml1sjkMs6jdwqTmL5RNJzRsZrrBIa78xKG530
rUL4Zew0peWGsoFrmFNn1VXUS/rHepWnhYiL3DgvaxNgSx7N5j5LegceShVFCW4NjnbWKCugfJ3i
aQWUV1LKOdo6Z24Sh6sJqaVk/+OdKv22tWP9g2wL7UNizKrltlaa6N/TuKNqtKHJT5tQmcKPsZak
n/my0lsr1/RvdtZk42ZBXtcfF6kCp8FsHPM2Wpzk62rNhnnTg9oVH3WQbs11DHTux/YgmV8iYwn1
Sy2HSfAx0xeMbat0HTd2mSmqp5gMYCBxFuMni5FeGSiz7tSXiJfV95FplZ23oGn+uJrroGxRc3Pa
mRNRm8DnOuO+Ug2He/B75QGQUsYUv5i0s2pM5plpP2M6DwkPuHIjj0rN5H+0LiBqdEtgWNx2oEoI
X+6Q9kbkEjGdk8HIotA2ZSrVlV/XmdT4wrq0oCYnpJCjYmpiH4pNdFK2q91QIxQadAHLKDaJbbWK
rw/LOrl5OBiXdpzMHyIGdQ5UQWJiXUZ39rk1wRr0sNm3H5CiGJmHDLAt0OaQugW3IN3KSRYq7mKu
y+yZPCiUH3n9KIFrvF8z2KbuOKfwYVSEaH82OLbEEGTmmejpMhuvy3b8VqXJ0kBAJCkboocRRy45
cc1D2IeFtyImPG6labSCkESJm7y34nOnM53PbTTGj5CQ4NNokix4PvaqwQsYm23d5f3W0iX7rMgW
azxLJUf/0tRSfq02WlW7CUO8UwBri/Zk1tSLeXZsSCCr4tyMkP5bH3IwQC58dCYFWZUUPhkNXRD2
SwOZoJT11RttfbqclXhoPL2YS8V3qiFJXEOV4rs6G+ObOs9yKUj02hmOSbsxEy/v8ihg2j6nd8XI
TSvdiPgr85RhOGVRjVimPJ31NFzPcRwmj7FWC+c2sZxm8GJQ9NSrkANtu7lFJ6guttH4Q1hqub8O
0rr6XVyZ1bE+5dE3uikTkrkDpdNVmScxxB573W2cKn2orQpHCxozmfAaY2SEoBampF2lYFmht2AB
3gcZtdolPN1+9hI0+rfLsFRf7H5VH9BPJ4wkGim8wazVvoqz1IJXatTRx2awWOMMH7tHCwLttQPR
XfZo+NKbJVH6KEhDOW99NSnSbmMbknGn4130tVXn8k+n7JkIO00+fu1WO/ymQO5t2FwUmDgG1jW4
uOvE3B3XoErh1Zi3i8wUmSmMh5JmGLw0r2bFZS/PyfSS5yly2yrjOVGs1Lk2geZ7XyV0+1NYhBoI
UDnAEIsKo2LqmJTqpdynCNtNu1cGPxuWnv9GzTH7sTqIehU9Bko+uap1X53oUrwxcdYvjWRKCNXz
vrw3ogpmsRr3VbopiwG0xNEkBDXVSOHNw4oNvp/YWoyN+tAuiruWnSO5rbTm0ZVW457kaVkx2r5p
19ivD6OG0aQ0yfAnauKDGMMkyRQjUhohrSxKE+N/qkZIrZaw1WfXHO35fh5ayfKzyqrlQKbDJTDO
0qTVpXCIoqBJW23yCZaS41M9TDLDq2EIiXmOXd7bkV5cr6xe6EaItDRXa6v1ylykUvGQJIUPELxT
oZEahy95JMkf4MfkIU8ESb/ubFhYZ7SyCgepS2slwkdFbm1PLRHW+yRlZo4/daXxgRCm3jouKy1t
/dK0x+p0GnpW5py15scB58jUreXShoxGrPYh+YU4rZ+faXgvcqAJpEJ4ID2Vb8+rk7WCCWl2qREk
cASvmeeu/kRO9GbUcv0iTvvH3x+ir14OORWyOGLRX/hN2BUbHgQ5I5CawbjJu5sK0P00XfP6Vrf4
an5/tRfaEiEApZYUnrKInigAd0/sti3Xli1ED8Y1Gm5iOyljNzYGCz5c66yDazAPa70pTtMpSPEg
Kz/CFJFCvx9Z+EHvMJ/0G92sFxiInX4hD2UHXyfSotBjSy4fieJVlq3mMOzzp9ogMo/NB4YOJWmW
fYDqFh/ksIuKdfcLkyGIC2AdoJOiUjSYz8pJQjWIMhZmTvlABqqnd5ajfNPjseNMWjPHPKNsmtWT
Ji1klMOK3LWwkcQgHITHHH7Ugv8Bct4RzvNsrb3oiE7vi/s9dPLpFb96IvNImBgjQcZNWDchev7d
FdlHAtoR6aeGRb7Ls65IsYFyEN2iZ7OAyFEE/t0VWUdP8xQB56DYJvv8LV0RkqS9VSQ8yPBvB00S
QDaN0e4qUntmkk6tpJtVkbEIwwshubcTnept4rml9KzKGhorhcptpcgZDJWOiHqfSJ9xcXMZtoyH
FmnWvKLoaia6ksJ2OzBEBjOJrXNmClrBgFgQRWYNHvhg5tKxleT4GU3DuJAz66yhG6LZU6E7jtmn
usdzPSBk6DQO4+J2yVOt9pi3gFKakZ3DdSdvSncLUBpIwZA/OVXwXI2CFZiXeUJkaHdFiwTXLyG4
n+ckUH9uciidTBtM3qCqhVd2XpXM7zOMC3DIH5x02xidct1NMiSfWCvmO9OWYLDBjF4bCNHyUHhF
M+nQBjtqJegY9mUFH2r2R1WZHyPFAXmFfT9/VAB4j2clywtPJibthD8Ww4adXvmEf7z6TUbof47H
qUaBqprt5DZqFmFvERlqEvSDOqeBsg7yHfNP/VPWJUVyDIva+WYlTXOmT5NhBTgDSbVHnDMS6BA7
ymljVWb4TeodC8JLZWafacP16aSEC07BNsR8OZ1mp59rq+O0WwT10mXk36luo4Th4lo9gxEPTaX0
FSLQqLhhEhpCejvaQau11n0lqXbpFlLSf4YwEj8IBM52K7MOr1QcWhIXI9FW88ll6L9CENQ0d8Xi
mLWDqnw9R2uafpZQoHgdx/DoJ6THUa1VvTED4EjJ11aX6syVCqPToQk72uPYDEDjuAjMFcz8NiXo
2Ug+j2qo5YEZSaon6TAlXdr1CT87aPwqhYIzhd4YxiIoZBj1G7ODeEeqUDyd6ouOnz4XQE524Fx5
0dJj0CQM7cEUwFXpuHefnrTq4EHBqNkwYCoDoHZR3eJp0HNWH7jUy25bVhhmoVsTmYVM4HcvlQ9J
HrUUaxtIwteStaZ+bk04zRutFMCXFgdTMp7X/Oe1ksrTj8n1m/b3/2tzJVw9frdzv79nZPPHWdL3
3R/35fc/Lh/HpHuObT29/hckD7gOpsJQltqInVf7ex831SNsPUXiGFUTRZRA639B8tYRY6kf/1dM
/Hd2cQd7eyh0BBiLc+Etu/gLqBWlGPs44y/GWQA+xh6ylNbJQusZyT7q8fTCrPTsVis1ojahh6rX
KWRJ7ISr+NSoEiUKNKMaoQGNMT2APMA1xTDLcaESJR/jHMfEocol9CtKdpcAMFSukG1dIhVp2bLV
tSk4GZz2tGXwmbsIR01wc7yDPeaw7SO2FT9Li38JV7+IIxJRyNCnFQBEAEKO0d2V75iAvCWpWT4K
gfBzU1nG1ZAmZk4x3H7HdAuVjCNpCuhEqZxIOBe9d+zCUVy5Dctvem3fVxParB+P47/3AyF8Kf71
UOrHA3E+PCT3O4+BeNWvx0A+YhkDyT4lNOCaw4b397QVA08RniLiNqjqqSR+PQb6EaJOTcZEEl0n
Bwnf4K/JlHZELJKDixDFLM7DXOsNIO/T0OR5TcyEld8hxmNCJM/DurtU2sXowxqqnZ8s2sZc0sQJ
Oty0NzKL32lm4wGBSfMepKk/zxWIme6idYQzLNUZFNwSPr+hQ3XrreWmXBsbdmmhr/dwYePzfprK
89WUU7CEqmlgTYbxcKXO7blWOPp1JqnOfUm6z3W0gAZISaJ4ETBNc9EtaMIauzcJeMs66SZsuvir
UizypqCEKoPeaMY7rIduEJsMmSfnYXE89z+JCv/ey1XER/7r5fpBaHSfdm6PCrzq/jjpcvbx3S1c
/IpfpbhyhPMgKxDnMswUnqYQP9eupR6xZHC7YcKI/SCCmL/Wrsro1ORvCzaOqckoI/9au/yIZcbk
QsbX+elQeMvaFe3a86ULkM0mR43KrxI+K3sDikVaSAfsSXBRp6y/WwodF6qpqnwz1zO365M/R9zc
7jSl4uH966a9gma/KGHEdXlqZcwsKGCsvUdmXaxyQtaC6x5MRuystPY2RXHtJXLJ2fD7a4mdev8z
4mwCE1IEWvIxdx9PbuUwjiMOf7kdwVgtkmiDYutQSvjLSomhkWAPyuin4eTs3cmu063CVISPILnL
Qd8VVMihkh0DbpQITObiXKrCgJzstpvenH0hRlyygWablWRBcNr9hAaEt9XOufYM4TCwYlgX0noB
q5nYrzZRgrbW32wsLi5JI8mHVjHq2c9G0TC8hzadR5spbBIvLGWN25vi7NIY8YG50it31uQApqHl
wyF55zF5Djk4Tly3kyRJgdTVybUazjLx4QTLh4aVnUmM5I1MPrNhyB3nPfX+7xfPS9E+H5RDRHxK
rLbY6XevbkpdxrUNKajHyiZXxFq39J+aW6BRxghXaX1NXS0g82XYJOmquWo/SoiCJ1dbaYoMlRfJ
ySEP+1eeH2I58OwRpxs8BXHPnsEwq2LEHZ6IUkA/6mzMZs2xKVdqcOuhOTDteu0O0KObKrZfzETh
gOxeS2nSKcF0NN6MkVMxEAmNb3Fl51/LsTE+NqM8+o45ebWclidDdi41RPKgjEuDBE3phqn/epMp
oXIoVfRF+cnTBpJHZgeEYL6Z/cCmDhFcxNAz2uBL28YoNawCL7fFrvykduBiNNg2fcijRbnUxlVD
EjQt5CnTemKIrE2nkzpJnwZz5lVY+MQ+MX2rF5Vl3ZyrA8SOUrMA4orIhyiunyeR9K3I6GnjmHhf
DC9i9YTWsPxkksZxiMH6ZOO8u2PBH7NYd1Q1GuTPvdozs6rYZPopBW1sZRsD8vqZ5aSMU7pKnmUv
rGL5zzmsUGsgQ5l9pHLhjF3DqLrIHMlPafFUuChmyei9eqydT6Ak5uI3URQjgiG/M/j9M6Ltw6qU
ZgY7H/AIKC5uGnvPSGgPgxYaZhhMWWmclTN2Il5VlqhEmEedoSVXbrs8ViqvUfWIWSDlTFzk9inx
UdYChCEPd3na01ynS4hYDJsG9Aq61iOXmFWa6CnrAHwm6DDg6w6TxVlFAovzefQeN6npmt8Q37Rh
FCauVM0WUvbMuEbXkN8mucGko9xEyDN7QP5e34LSq6f4ARm3iRnas6d08yEWyssTB3RNpl+DCAiZ
fD+pXhuN0Yg0PQxCLRk/5vUib0u7Mfzf3/bXr2JDccBYFqbC3l2v1zgNJUcOAyeyO39Sl8eqNu0D
+5/4JbtLUQCFfJanzADsyHYffqlqkrUxpjBQJrP3jXS1PrcqGclRVFLv4rLgDvXUektbqie//3hP
q3z/0sIGiPYSSgGk8d1Lt7GZSHGqOUHWVuifSiO2Yg9liRmoy4hcNlHGr1g9ZIkvL/J6XM1FbXhD
qqIGn22rPo8zefmeduF5MxWdr4bh3Lvop9sPoZpKZ2NsaR+EOrNAPlfGt1JWFg/AhDqDHye9noeD
ITuv3ErhfiYG4wj48DDd/Txp1ztLonZOMOI1iGmzkBpP2AgubcfA0fo4RW18J9nloUSxl+cnFrDQ
8yCj4m8LcLR73bnG+76uZSeIa2fc6JPtvAfNue2ynt0cB8kNa+vS1shrcHCOOrB+nkzC9r5FReRA
MAsRDvn7/JMMxBTv8tYJqqwetn2rx14oYaIOnGht06wZr3JECG69TKEvpRXHqWJkmzWXtetCDZeg
Ke27zAorJErh6uvqio5ZtsrjutLNAOVU4xXtpPq1XD9GmsFQr2jvcywOLntVO+Tq8jI6EwYN0InJ
poxbOYOQ3VsZzbMyxqNlBU2kWrdrpkGx0J3kLC56pXeXqVU9TirnJCGnys+NxjmZi7a6DtvuYIKU
gMj37ivFCMMzqmi+oP2qdi5RhiVZxWpqUXHV8tDejwPqc1MbuhN7VSTSXlfZbXS8BJoOcTvz9nNF
a/vb3z+mL9Ul3BPY+8LqhhxjKFO798Th28SRMeaNNO15Oagn62rIJxBMk3PKMfwhAaI8hLLnSyfp
x0xVna1CRptfJ+oh4dMrK13TmCsg38FnS9k/h2I8UAqJWiHAmUX7GMWZfWHiSHLWKWXjY0xlba1I
uXegoJ9JuG8esON5ZT8W7pFslDRsaE/28LCqwfgjbbj67IThRdg59kYr9J+R7m/qqf89GflQ+J4t
vRczrx9A0V1SPsDvf+rA+/jxjx+c5qR87HbQI/GrfqFHdOAI0/BaZnkC5AtA9G/0iMWnimfoR5fN
V/oLPdKOqGToiAG+VdzU+ckv8AhQ1ibuC7wJXAkGofKWBvzF/ihONgBGQYk1mIbtC1MQh7e2tHZo
dcfSZP5VlGA2pjNiHlA7XQNxo8vUj5I5Z5+cmPKJzMvYvh77vPso9w2VqIrcXa/UcEOT34lQK8m5
WAbjeKbnDIgCmtGiOhih4CV0V6OZO85bw7qSy7CTfPwurAutMw4ozl6ka4gPBbIBHAdATJe/tyck
jsRJkJaZPyWkokRkSlzrNUqvNNViz1i6zsWOy/rQOVgSyUuVX2htp98Mdp1tY1JWIJw4rTdK1QXs
8hTZ+hIKEhKhmzGCfjMyghDi1TGBB4dSYEVN8XxX5Y1jQEzeIeCvKLy13c0MuwXZwAMk8/EEKzb9
tM5BNBV301qOMG4QU/ZhNx04IpX9mbq46NPeKZQh7OR7dystiDuvCHfzHQQRH7N0uaunHn3eoDpe
ZVGQYDgbzGqn+SQyT5uaYLQDW5eyX8GLtwD5X/S4yMAo5Hc/t9XQHVkjb6EuoYqaWpy4i66Un2dF
G7ycyutC7uzWj2dz3SpSKgUZ0TG0HL0UmCYJ0XECEq7V2UNN8LGbQvs6cJNe4eRzZ9hYwW9AOWh6
d9/hyvyxGEqLm6TdJePFMFZeK83uiP3giEK6aVnm6ZXZJd4qz6dQp85z7TsjLfxOEMyHhr+oWykq
tlQb3jrYvmaVvuZ8WezUZehZzxanpLRJnPftcChi8pWbS8K1cP4DL0Fat7eomjgtS8JVU7+TKjhG
cwtrDYMhz8ng941YhJ482xevfyzX51T7Fx270C+wfCHaU7fDddm7oG2MujNAAKRckpbNZOdnMrkW
2wrHtCAnPfJCHbRvQ59iV5RXU2Bna+0y1kvdToEob6Px2fbh+FZv76d3xeLCZphtB9vF3W9wcOw2
x9iTb7CdR0+KKZaKeKqP2Wsrf5GGzn+6DW86Kf/PTQ8FbvgXkPriDHRbmPBd/Mcd3gxJ+Sr2LH7B
r5NPP2K9ieEHukfI589oIKZ+xOmGPIejhywncYj9dfLZRxa6Qqp1jPKxTrT50a+jD/IIZA2U3kwX
xdn4pqNv/7EQ82toWOQAUMGKfnl3PSxr29YzfFGgF+xE9GnuvLIzkepvh/ytjsLiWjbKOuRwwBSk
Ae1eS+7w2hg7wsT60hgwLIrSwGzkOnDi7u7ZF/LKw/eC9PV0qSejZnp/aI97PQJ8aYckOj4W3ocE
Zzlno31XFvPkK4uebYoWZvU8jidmFkr4N9efcSrw11C+jpOo+lpof47RLXSWNMBPSfYhSmDzQ4aA
lqneqGtFEB/yzN4/8sT7ZT8VXEkgcmYUu7cGDmRhYJTk+MOCOc/aNcB3E1RcawLWrDEC8SVedAAy
etqunx+0xKWyKG2htQewdp7OxGcAJiEWRj4shePXqW1gRVndRM34Z646+Y05txdTGAvux1RdxIk0
44qrBPpiOhcjkzJYvoaPU6mfJPZNDBMDi0LN0zosBqPmoh7vZimbNomiLB5ZlUzbVguCRAFp046c
r4thunlWV++n1ryZx24Oel0iuCtedWhCdgydG+tcQ4YSWsDswUBq8drW6UhoqYOuqvNPXSt52jwm
B0JhXjRS3BJ03nwRSEYYGRl7a7Sd5mhKst7xY3uY/dYqDE9bsu9IKBKwDvIEhy76XPRQ0BVADTl0
TnNkp25dR+b292v4leE3bwURIEGJvCWsIXfXxFJlll6AHPo4M8GGEfjJUgOTEdbK6dmkdHU5gEKi
+lmswObt+t5bdKiMRvNpGs1D/ucvdgpxZ569nb2dwtExRstGvEQcwdmJtCbyR611gJnv2okwwN9/
evHh9pYmRSBbokUQMgD9XjmGpRmGO6Njk+YX5q4z9WOARdl44Al4wgpeXIZNVGAjOhEwe/e40Osl
x9jC8XMpxwawc3C2UDuQyXW74FR6WsfgF6FinC4WBNDVNS1cxTtcZGAxWd3WnIvbWhNWL/l4XJbW
d3xiOnd0LoZcCS/WSY48SRs2YamOAbb0W0mXiE6iB3ed8VJbk9FrYudjayhXOOfoZ6hBGp82pHab
KE5dJ8FiHioy4oGiv1QW30ZWd4IvSoGFGiBNIVlbVc5i/FswQ9TnrvWsPLyX5PR7Vk5fiLdtzm3C
OyQnWn17ltHSOWwnWfJxTITjhNkoWJJ0IO5xGgdZaXdY75SHgOlX1zHiU4YEYFBA5nsLJ55znG6z
HNOWHCMcVBBVSmKHVhrVcW9IH7DZqc4UOTaZ2seSa0X+gtEIsGZ2Sqjjt98vq334Tzze7HVM5yhi
YcyIRf5sx7OcGlp1GNq+hWgG97bJxPSpkl35wcFCrZs6PM77Q2XzqxcFk8DNBANTnAl2LyqvU8H+
wEXLiJ6xdzaROfau3jYXa9IytYIUh8H4l99/0ld3MvAPEVCP+bK+X6uXk2zpI144fmcMJx28jcBe
5myL7sitRmjzUjd8tapVcsfK+rrIWXJWjMax3UnxgUf5KWln/yHj6aIIovUnrmtvTw17Y63qIXL8
qJ10MuRxnwxlDRY22hlPbuLaW0EMPIJ329OwTWe/6Xo7UC3pEqup+dQ2fQkjLnfGmvv49zfphSe8
WA8sSyE1FNvsfgR8BrMO/iXbjFN80awmv8oX4i57ZBXmBvKKwrMjfFFJ2kSyt5rhcoHxUOqORjIE
aWH0fhZxPCnyiIq4bd2qdr50hWYgZokLL9VuE7XFhrNLHWJ0iG+RVGA4qzQ9zR7ccEwvGnuyg7qQ
vszJ4kdOi0dQdm/i8O9KC6tjzs+zKT2G4Bii4olKjxSD1O2lBnMAM76n65DdeF02XaWsGNNdNVY5
e1IBKxK3zzNJbgYff+bUy7nRUTSnvrk0lp/gFekpTQ7vRD8wJn7tkLDgoVHqQrviDu0udVgvdTmE
lu1PqTP62iBBhekDtU8+Jqr6M1HqTb3FvykKJ5iEv+lAqvI+aR93wDbxil8th32EIuSJ043PxQ8O
+S+wzT4i/VDwDwU2tMs8V4+eMLBnnJa/Wg4VPS6uAmwSYhDPi9+Ctu2vEWA+xBgMsoU9BpyxPZij
zSMm56GK//TYhEFcZfl535r9Fuljc9Jajfz+2b15pRl4QQ3jguw+wtdDFLnmU6f+bNPHeTRlJF0o
nJ+Nc5WYS3Kb96M47VJHOncKrboK16wIHGP1nDZv7njP8vtW18OTLjHtM8PhedPl9XM46bgRNpk9
eDLlH8wkGWdQKO+09FOuQI80tHjTYfOJCGodgrWU+wddzZDwDBFc+qmdnS9ZXtoXVDfmo5REaY6q
yG5O5lnF+WnObPNiwjF4s+DVQbhsEW+ExoAwrGoKv1idsv64N/95hN6hani2TF408R6jmIf7avcR
4hV/P0IM/rHSYKIr/GOwgvkLr3aOFFBVFpXKNO1Ha/4Lr+YREmsDRgTpsKBklJO/unbhw0G8jfCr
IR+GSdEbyI4vGjcIk+IppHPTeYcvjK8WxINSDNPex39G+r42Y3yZtRhKno11Kx9no2r+f/bOK7ly
JFnTW7kbQBm0eByII6nJJJl8gaWE1ho7mnXMxuYDq7qLBHnPsep5umZjbVYtsvMEEIjw8HD/hVvA
td2UpYp62ix+nalsHrlnGeTrKJfOdoC6LDANifsD+uy3EbVtZ5bA+NjCHIPRwAUju6+mCIuL3Ldg
8sWFsZNCq0l3EN+4IEPR3FOQ9TX8hwrHCLPI62N6rpfo4h6T2lhU+6P5Kw6lkAQ1a2gMT2xQMJ2V
cmc1gEh3gVKjlo8sO8CRqa8BTrV+d8a0+bNYw8HONCz0/yVwvcv3kDiEWpwXslv4/SEV/BsKHBCa
IX9FSvL/JW0WIahFGwKE2anNdL/A6b2uab+1Ude831P8xX/tKfkP6j7Ah0GrIZyFPtzfe0r5A6MO
ccEQAY5bqmR/V8IMCFHakoMRuEkeF2/Tf+0pMPaUdvDv/IsP9Y8qYR+wTEshDIwDqQvFbVpVq7WS
RfQc4lyS3LLyDWcyfEcdvwVj0O5yq+udBqO06DApdfREOkWKh1SJrC2MTkpEMdK1DjShZ2kw440/
G98D9O62ddrcSINot10huAVtBDvrjMAzguIW0qXTxvF/ohX2P63eCi705Op6ZWvY36ij/J//nf7K
prcL7PXv/r3AFvU8rncsrrcdRmgaSzrKSfnvP/pXxDb+AFQo0vaj2koRdIHW/L264Ngh9EAwB9dO
cfSfhOylV7kqaLzSbLlo8BCoga0qkphI1HhEAZKQEah1+hjZ5sXTye3jL0qVb8VA3kJ1+2XF/oMe
ZSmazhHQs3o8FBoKrVGn3fnuEIjizRDLhptbyj7HBBMFnPaxFcvAQTniWmvtIpbkQ1A0litXgYHu
8+S7fZgeK52bnlW3aJ1Hpj2JlbatReMA+/svwu0/Sin+p61A6nwEGHNh+YAcYPebrIP/Pv++Kurf
RZr8Vfp/uxw//aE/lydSSH9YS88MbVOgyUi0/Cv8vf4JGnYsQoySFuHMf0c/6HX8JaIigk2Y0/3J
PvprgcIr+AMEB/RfC11rvOD+UU7x/qSE1UGxk1+Cerqk5qQ1709KYNlINsBwf+oOU23D+3yez5zF
qxbrxyFWl8NWUpBFmRnCNb8E3/rn9Lo3GGlw83O4VM6EN5vtw0jrfn5qIONgmYxUePXu5pwW6Ocv
8goLXbzEqIm+n6sAGYhERWH3acBhwO6u5id/Iz6UV+c0bl6rnH9XTv56jzcDrY4kVRrNuJTH8ClX
HSVEwNs2NrVkW9/Dzb63lYN2aA/l0b/p3Nju9pNbXykeHjy6iynqnhxwk2Gea3hv1von96lVPefj
Uy2z/+Y+lcZjoM/pFD7V5m5unWS3KX5ZXrdpvcGtv42P/QssXV1yzgy7rMBTk7Gs4DfDhrUvq5XB
sOJBcuuHcT9fYKkuPDVf+qN08O3mpumdWLPzw8F4ODP2ZwsK8DuCuSgSk/qv7qxCJcS6Grfhk/QD
+rBJpecFc5yvS9n1Ad0Z9TrZRLKnDXZypmC5/PD6pd8OvNqWllzLtSgtS20ibbCl2p4ffxS7M69H
reDkKKud2SgAMSm3h0949NCnKb+KFRo3VIqXAen2YBAWCU5/zuz31Tz349st57K8WLS91jDffFLK
0LGZS1b4pGZenTftJgim2QMcWWJXIlu2Oig0wgz9NtNw85jGvSLCX8yoFhwNSUix8TQqG+UNFNTD
sbhMJfXKagGOJKNxHwv1i7DgFjMz9jK0TejfjNtcFn4XkxHujMJAxwcS8gaJGyx9mqd5mhso2OU5
pdgVEuDP/UJO+e+3XIWLXAqNaRTl8Anww3V7E1yOd5EjXWGe9jh9l75iUXEOSbL84ql5XcWNnEtV
38tz+KTcqzjw4sNgq17mBbZ5TXnXfDZl+/QKWqU3H99xFRP8Ka37GhulJ5ycvlU7H+V2p/PGTXpB
wbPBesrrb1A0djNvtOkJosvTBJ5lOn2yQ1kFOuqwC7fpHmDUlv+eXAuufPTPBK7PAgg8RTrxCzcI
mM37ADKbvYhrJs9YX8xH6ypz45fTs6B/dogu7W2EwTQoSOua+9QWlaLWUfQEn8HRtwA+L5O74q7+
2Zb2bFeO4P2gnVN9Mb/Ox9CdrtsnLDuRQXppj1N32ZobfT/dyPfcJ+zSmZ4C1/fw2sbAy9gLG+l+
vKl2ImjXXzgefB1s7Wetuonk3YpuddP9TG58O7aH42QjbIWj4s23wT7XllM+C4Rv33C1ltOwksQ2
FMInze68cN+7+bVgz5sK8wV7dkVvuBNVOzmE9+YeSaVpMzu+LbvZRv2u27UTvoi2z79X96GHbK3b
nTsjlkC1XvhvH2/1iadpmnNV8sOnaRtfTAcxdJrHZNdt+11buNQkzHY7HqSDeBEelBvrAqz66RXw
ysU/9QCrfZD35SD2kEGfEru8UA/hV0ijO1BSx+EmcR6MXeyOR9NNnKf60LiWsyyK6lA57aG5RMPo
ON7m32++/RhvUy/apE7sPHcOdfSvSMbTkh7t+LJ4ku+aI3fK8nI4nhNUX+Em/tzGoKTglC8QDeSP
3m+RUE7o9Mth9NS6rZvvUWbSt9YPbSO5+Sbe4M1q2aWn389edx39bJ32S+D+Pj2Dq3bhX49AWrt0
D6hurb2gZWT5J6yroqfoUX6Ufwl36k8d15lDjrML2HO08xUAmmfi1wpU/nHUVXIxN0GiKXkWPaGy
cK3tBPumuWi34WE4nttCZ4da5RJ1aZTgtRkqucrx7rkkIvibaJ97/hWB81z7dcXg+PhmqwyiUiyA
BEUePalb/zC6mGlf+U7rjhf02RzhavwueNNXcQ+4wK3tYd/cJy4toqczX/XTjfnmq64yDGPK0tnA
YPeJTbkdtuVu3qbfw+vwu3UVHDRP8crLHneyS/9KJHZuT48uf3Yewo5CQQO7B2o8q6iVp2gCZz5z
QE3eTd34GtrMEf6Ti8uOU/4eviIW5/p2eZCPgVu37iVCacGZJYbSymfBiSIDFQBxwbauSgBTZwUQ
JpiD5/13vAXt5/vL74+b6Kqyc5cV1zj9sbC/7y+/G/YR/zZbcjPHk23vsC3t0L7Zq07mXMuO6GSH
zH7Wty/IbW6y7QMxJNzceYmzuwjdDYQvfm9/46m8X29/fww295l9TS+Dv7k5OrlTu2gC2pcBQzT2
y+2lsTkW25fbxL6e+buavTFszVW3on07uunFuLm87t3BaxzfdVLb2U7uza/Nzde7H950DXBT9uZN
ZF9ei45my05hH3tXP1xfqt7LQ+go9m8UK+3Lxxe3sh8eMWi0f9Tu5Fxfzra6z+xdYT+kNuPb0kax
nzf+Huvc1wmQNroTuvxqw6/O9q/rFzw77dvCzez7q8n+efky8wruUXC9u2u7ti9Sh8feu5vbw2Nh
D/Yl7/OztqPNl93PYGPycKlT2rsvneM7P5997/HF30d24dygiEOkvceczimca+ZyWR3j8TvfAxtB
Gxlo/kSw95p9e3nv9u7lvrUftqP9Mm1fjs5PmH/8Ty8jL4V5H1GTs9ziyZvt9Qs3NXIuy9lkznbm
DZPL1r7T+arTjc6vZI7qsu82/H5re6oNM2r5Dz88zfO2pu2MB8Vx7r3DFU6a2/3NZrS/7r7wqIqz
7Z19Y99Etsq6vXi6uj+mzpV9czGznC92B5r7TuV6h4uDd3dh2gfLfa7s466z72tvr3kXDOKQadkO
XGj79zfTbRwy0pn52X5VbZUVdxN47cG0Ce+XnX2V295OI5co+BSdc3Uv2zsvtH/OG40JVQ4/Qnc7
bISDcrDlzTf76gvWWg+B/QLTc6szcd4d/1bah2D5drH9iMemm9u5A2zKvvhlON6h3PpH7yA5y5P9
KpyNC7/S7R39+uqCgXhOp3QuryPX++25h+2vJdHxrn5eds6h8yz7CwFNtIcbL/e2v2Yn3lXeZXe4
nZzL3u03vYuxvLtL7N0lvGBHPjyyuyeW1eX1Q+9ukGvzavfL4+W1Zj/vsB+ze9fciltv17qG/Xh5
vOXJE5eMzMNuzZ7sY+ddPyauXbi/Ffv++ScredlGhv07c73dl0fHuzlMLMCr7VemL7N/P+6eB5vZ
ndz46ttFbZv21dfA+TptRu/gtbfAeuzZ6z1hW7ihHR99m7Odf21Rt7KDzY7JLg8IMrr86vJ7nWO5
missD/TF+8LTtd7Bd+5vn78P9nF0GybEsNl5m8au9w+PIl9M35pM4a3hpl9EO92VV/Uhdw7nYPuv
uPwPuc+b+LbCeeDbpEdqRXwzCC/PwvF5dr9fNqyaR74UG3YfOpeqIzP1hfP9YYut6P4HZYNq/2Ta
F0vu2nvVRnHu/7OsEIQHF+nFfmfNnyxjEFyCQOFePOR70Qvgym/LfZDY6X28wVTXHa71HXaauac4
OQvu9Onzitv/MC9vhl+dwFZohbqaN0tOKN++FFfj3iAObiNPufJ3+rW+KQ/JdXXmTv/ZgQtrFFo6
iv2QxldZhogtcG8qQwRSMiq91BQuwLb+MKUZOFnU5XQFy8LJJdR7MMjVz6TBnyZx6GnQUuFSD9hK
fp9HZplZDJLA6IM378Xf5m/16/AsP3MtKS+NG+HhL4bsPyo6/y8aUAut8Fv+X3ZX//rW/Vfx+7/u
l54UGhk/mv8Jdihknf991dn70X37WdTvys38hb+aH4YG6GNBg9PDoNOpLXYjf4E+LOAbC/gBErQM
5O31j/7V//hDXwwIKDEjnaMC0ft3+0PQ/oCpSlvkX5Lu/6BfvcgGvbmW0Xdd9AWhEQP5WPDuazSn
MBbYVMuz4M1JsemM5EFpKZ1mv3NN3aUjSuw5cPNvef6YGhem0XsSdah2LPYVZg1jJW9DsEPiOO3f
TN/NnzvwLUVjyen/3pfLUyETpCyaMGwPYDGryw6quD5a7wKlS9EsnX5McmeAH4ymmtJ5gMfPMVfN
D9MAXgA6OkAA2lRL2+n9rvBnNe6BvOpeNKdgQDHs07KrVgdXZvdhUiqgalVQZEMOMdLRxS4m7Ce5
cN9I8Sy6kt/0OfaNVXrVzXTm7SxAWhwdLw2N2UFEYAjx2/apSka/9vIkNrGnpScFmHRU5ecSk9eA
Wlk4PyHpqr0IKKAGW9+a8K/tTXOI75HdnSUvk7UZY9IiqvzN8ia616Rdg0GwoGrhFoX8GvUtq47M
g1ItXxMTYUyctVlu73wcYiWnmNJ5U8LR1bbRbAaoLE4YwqdCl6obLJy7TZgFog5UTtEPVZHmwzaq
ECyxxy6PnwItQ0NQVkNJd3PsiRcTrKH7iv6qgKJ3U4Wb0o97dNclGa8chEBgrYBiq0l5tdGK4ez5
oKAtkEStHaLSLTpxX+R4W4V0kh3Vn+Yfpl+NyIb5TWUdsBfVsLDPgD7Bl2qKBIjmMF2jmdhxzZUn
pldVYvSGZzQhYUWYRtZ6QQ0eD3tsQQudDlUS3RbFVPvSzZj8OmNh6mDfKwr2QzpI7Q5T1fhKEmQc
oU+v3vcBntULEYurOjh7lNaAgKzuNAJCaOmYTYqnRkqz18XUugI+LJZ2AXNBcPx0LPetEFsZMPFO
Rjayp9l/5hk+Lmg8jmjcg+xEzw4BhPcLugFfYaYgrrwC3NaEEnPbpM7iexgf4IqBNC0FWuW0v0Xg
tYHSienm9CSsDppFvRTJL4nvg+EIQWx9s4OBKNTdnFB4igbloUuq5gbd+8EFO1VfdH2X7600yNG/
jyi2+JF5IQzjYBt+ljt4QQdu2LfnqP7vr3k8Esw9ar305GSk6171At/2KQxBR5RPjCU3lPz00lLr
7prec/3l9Jt/OgrtSnidYFs4Zt9PPbgEOY67SHJlZcyPU5SnXurPypmS6arVtbyMgu4PXDFa1hjR
rIep8HPwC5+XKYvEvLF6U7vr6lb9JamB280m9fbJeiY0q9jCBs1ihRyeidKrdf7hCTjX3k6nP6Gy
HEWg9/qwGw5zqQuHuFJfqrDqArstq3KDEcP0c4Kyy4VDLKab0xO9WuMfxl/tM1MqxBkdRckdRum3
oealWzQtjaZoRge1MpwhgB8UV1P+D6G0y8zLbHIwU2AXPvAHhVyIywAReJdFHWx8FW+vEN3qG8y3
U/xxFP376fdc1aX+/NQwTWgmk7NhQLVaUVEhZL6Mzp0rW3XiCTimuI1YyihDAlqWjTHea2mCBUAp
9FcgOMdf0BKMey0NkPQ4/Sgf1zYwOtBAMnkruIx1FRJG8EKvVenyDanxXS2E+jqUxHPK4EsG/Ob4
Xz4sOxRyCbJFaHi+pu1vmk8D6DelKHvJjVUxfkAXZN7nNI4e8MHFFKpghdtBmPpnaNkf320hpC0k
VBr95ObLn78ZtROsKUlLlpNWtpyzYZd4cw8R5PQMvi/TL98SThcV3MVXZ/nnqtSEFYs28TlFVzWa
cDNmYwXxlIiYSXH69fRQqyzqdahF+VFBEE9c/PPev9BshuRYlCHdOeyHy9waikdhhAyclILq4awR
n6FoffZqBsnagolYqP+rMwetJS3Pe1N08fGptlovpGSVQ+x2YxaeGWrNyCYsv8o/cb69JtZrNYnQ
0OsSD3LdQ/q9n71AynGz1kqt+K5MftU7hS4ntS2ZVU+FLFaHHdrKRe5iXV1OF1j4ia3XBtV4MwRA
G72kxBvncoyMiYv9IHAmn/4S8vJV36xoHheYkwjIhNMYcZQ14x/56BlkwiR7nd6JL/DmcbgYfK35
EhdZQcnDr5XRnpMwVbbROCpYkQemekBZeJgcivEQhBq6pyP+HrP1LYuJ+Bs18ZHuzkZFfWiaVMwX
wpCMs4mh+TnEKNhTZ8L96vMu7wByVkGHQuGeACDn/XLqglY16iKWMSPwqa21UIGSNh43Ih7yZ8LM
J0MtKuxYAtBLBue1WrlJglePlkeKJ02KeSGninmY5Xo6Gn3S3Z3+NKtYs7wV0YzcHggPN641ICVH
7wonB45ntQ2l7Syp8y1WqA2JZVzTdM5F/0Gr4u729KirWPM6KnENhVXCzVIGeD+XudkOCJuT1Mt1
0F5iVAEHa5xD9/QoqwP6z1FkRDTRQibSrAOAj9pAVmLC5mH2kV7ofaf/LPRYD7yoNWmz+VmF1/Yw
I0ujWg9dNSVnIuon4wNaolulY4JtquuImnFGNUWsEWyC/KKulWOJfU1oVFeVHv3KOrWzc9N45Ez5
cfq9V4Fvee8FzwU8nNYCZOxVIMLdSo5gWWleVio9vam62SPNPjh6XyHoLhjGmXleNedepX1ICJbG
GCkZ95XVAV10pkhgyRQvy6PmLoYZmTtJXdMZrv1i9toaXSQHzY9x3yajNDhtJkuUs9EWHe1EaXJ9
187oiNsKBlKHCF3+Ytsh/bxFHy6jzdhYUX6QBjnVjmOQGvkW0jJWjyZUiRRz0dgczrzQxw+HoNWr
9ihFAZglq/fJ1Eq38OCWcdTp6gsEAdN7NQvzfcI1OrMRO1Q8S5CFrWpNg2NEKm3A019wnfLwCRfy
s4HyB0KuC53+/QahT6tGslHxCcPBvzeMzERFbZhw7yitFtOuQjJ6qhC6NNAESHSsocQi6iz0nfr8
SxXp2jkZko87ltoNUu9LFYDJWQNi6pAsXKgVzCoBKcLIzn8riIqeOyeWif37nIANgz6SxXbh7kYR
Av3a969taELb5KWFF06Cn5ItB7r2A/l4aXRNPzfUTcY5chPlksbdsQUj6zYJIrpbPHfC3/pYpl+R
16Lfb3QjmhVmGYXhvRJjFUTdppDoaoQzBO0kmbNdISY13mcYPeSbuWmnX2c+4Pv5en0TvDT5dGht
kOas58sK/KLMI1X2FmvuJpBJXmN9QLUl03/M4zyKWD+nwks0jUZtC7gLbHEhGmmtwa3zmrmUHTXK
tVvVFJIvpx9tmcN3c7zIcTHJXNLpBCLT+n6OLYEPPMGDcE0MHNy+NTl6Zco2t2YgaY+nx/owC0j8
gA5dLI8ptLFE3o8lYHeUhjjEuuOUKW4/+EjAylN6Zrt+eKPlboBS01+OIeIqp7Rg+U/zhGoL5SPl
IhkH4ACYzmw1IzXO3LlW13q+6zIWBUuCHAQ2rtPv3wilMlOcS8bCZu9q5qkIqGDwu0wyflgK9S1T
oWRUIMq5ETtLPoQ6Yn4Wdh220sXlpkqCc8zGj2+/6Hfw8irygZQaVnmJ3Na5IjUwG2MsKDaN1GrU
7wZ9b9bTOa3kM0Ot+8SGWotynjJUBMvbmyhiAKFKiYtoRJ8JBe/zkmWeqUei0gaPieY8EsLv51k2
48zyOxi2UNX6m16sp8fCCIS7eZzM274JJBe6mnLmwF4B4v4alYyBRStKi1bz+1HrKceKpI8NEuXB
uE/EGGg61m57a27kXZD6poMPGz3qEJVUHSmWC0J4cYMUZf2zl2pZg2Gv9XdzWsln7tyfzDy3GHgg
S1UYzZbVg8FnipM8aQ13MEdrU1bt7I51N2zqyBe903v2s6G4dy60l4WQvt6zQxEU6oDDtpvNhbhT
AvwrkV5OrsTCSL+cHupjeEARb/nUlLu5565bQdC6qoKdzVCNbjhaKoa2iMfgmcN0WSrvAh64dX4d
gSHEZ8lRVnOnCxoK14pvAFMy0ngjx5L2VWmC/DjiEz3bvWx113qRz0dM05ozy3h1kL+uKHSzlsmk
HLqID75fUaB3ZjUMOsOdkV48UDjvcCas1Gs980s3zUJrGyAB8UgVI91k8Lz3JPrRt8AYqnPmXO+T
mr+ehJoowj3IDIAzfP8kYh74pTXmQGiSKb1sZj/50ejVeJWNqL4puTjh2SOXX4xB7B7KpsvPQD8/
2dAmJUcuxpQYOA2WtfCmvJBEsxi3uCi7liaMx0wQlcdR7fwNPJEH/t/dRku68Pn0+vr0lRflmkW5
jGCyOupSUUKnKm0MVyr14XrWMxhOAzoOihpmmxIzT8+sC3z6KsNPHY7j6Nf/2/ire5ye48ZnjhnH
X5HOTmLJlOi4a+8R2hO+c7JPx1mV0I9rpnEbZ/r4cHr45YuuFz6VKvSTuN0tMpzvp7xLcDWyRnj1
PvziTWgq3c246Hu1stz9/E+GWjbzQiMlYX0/1KROQRcNLC7UzwcXmhByOX7j23oanqvBff5Wfw+1
Ss4R5UU7WmCoPLUmx6eS5kUl9tsBdjLuf/BWSyZOzY9u8boP1+E5rxJ3DVfpp9qdNdIXeWiVzYiz
zZmhPkksXhW1aENSISP/Xc2gWBZDbQJFcyE+1TbVBu1QxI2yxRa+OmqoPN1IethspFbEs1XJur1m
DGDSgjH5miuFftklU+j989dXID0SmZdy7zp2hX6D9nlD7FLCUd0iJ6Rt5GpEZ5AqyO70UO+vrH8G
J9YObCH0FU0qaO/Xj5WWJkRfktIhp5Wohnr+Yol1d5SVoNpI01Ceofyon2wNDh6ioapQSzNWkSGY
Ou4F6Aa5UiUZTkcHyilkNAtPv9VnMY9yFzuQOh03udX+H5XGMOp+CbkaRXKkN8xNmuhYgA2a6CRk
qw5VmXh7etDPjru3g66m0sjUTK4kXg1f3OZQDbNwZUqZ7vUqDpBWGymXCBjlV8qApszpkT+dVIhH
1PgQhyMZff8RtT4QC4FgykdUsQJT83Q/kbWceb/P9v+i0UC6S4EceeH3owhRmpWqwaTGqWhuzXzU
4Ch2tmH42n/yPovaHVXdpYC8ijRiOOUjXW38WUNr8fsLVBuvOevMKJ8u/TejrN6nVGujrRtGiXuu
i+KA+o7KKJdNrAD+HNpuf/orfbooqfQhOQkgA42Z9/PXS1ika/gJoSE24zI6lmbpKYNcbVGib3c4
1w2Xk4qmy5nX/GxxYBCBrA3CP0tl4/2wbT5kUjSX7Dh9DrddUBibppyjMyHr3CjL4nmTZfgZsrCK
yInfoOR5J9Vx4AoDRuinp/CzvIJM/NWSFoOctaNKM1K/ygW2WJRWNQpcQSTYCUYYX3v8xzO7UKKK
8iKdAtuAeiJtU7nvzrzoZ4klnY1F9kwjp8KG7/2bJjU5M1RCFqeVErgEzBMOetSOuzTpXHMIRqcq
++hYjG3+o9KM+RtgDnHySvoJZ6LcJxsSMQpUWHRWMV93lWakVqz4fZab7jgE3bELu3kDXTNxcnQ+
H09P/CdrF4kYoEIYGy5SqauhREnPU6EoTbfGN/MHhtJ0DShHNSjvvdSc4pu+xy349JifLCnGXBSi
8elFKGq1cPF/EIR0Kkw3iKrZxY0XloYmn+uLfToKIksIZyqICqyXlNHr8zzVqYmMX567plz8Viol
PbMHP0syFsm6RZ1DRLnKXB17UYNoAHxs5i8fk0fMIzARHRT6qCg76jMwTrKLh0LO1W9CStfMbrM5
Q+lt1gLRabVcvcqzGtv1wkeT//Qsf/pl3zzZajmnjdJNusQiipRFWFEQzcRj6RtfZ6OTr2kTJLdD
LJ3j+X0660C/XuVMuRut5oMLiaKHPaNWlGguKZurxyQ8279W2IqrPBxdWxTGKVHh+rG+gDbyHHWZ
ILFVB3TO5lQBWe+rzZUZZvNFJFr5lqt9gWdyIhyrXKwdQRzkbVLK076R00Szhao6V5n7JITxTIt8
OWebCKnlffgIo9AQSOYMV5uGxpPL3v8147ngJfhKo2qm9BhfmPiiD6Y2Oe2Ic+rp771qCb5mfBys
mERhNEm/21qlKa3ehsoIAd0loQYh0ukiINQ2Fa64J5tXUSpIz2OnbuOmhW0k+7NXad1ka6NYoklU
jRvNR4iqqREfQlrQEeJI3VdWEG/EyIyRUoqGyA5Nvz9TIfpswQDOo61CNEExYZWlT1oqmBlkeRds
i+LogRHuRd8/h1L9bDPw4+Q2fCNARKtRqjCv0N6N2aZpr9hlNCBlbRn+sJGUYNxa+SQHTlAI81mS
2IeFqrIYltIwBVtTWfMQ8zyIYwMZBvSoEG4IgfJ4tRGmm7g9yz39mKUyFP60CqGOO8a6IzzEpdBZ
wNtcccizm2bopMSOhx6/opC4D6NKEeOLrhWN7AVxz3/owbOsPpxWKIWAUlqkDda+IxYtVTmPuW8k
WgSDpDDiu5oa3z+u2jEKZUSgUBaxat3OKDst0gIrofJUd7Qw8tnaaHP/K5Gz8Qwg4LPpRLcYyRB6
f0vf+P12NsHUWU3HSAA0y70RK/IXsZuVjVLWlLiEsat+yxM0eEFTbk5v5E9qprzkIptGu4Z5/YCJ
aRM1gwXN0GINoXcYy8YjnEZbzF4NlMmCamvoJeZjptFs+ogIWNPKO7KxJZQKQSgJiX+rlf5we+bB
5E9W86JRjdw5WRI4kPdz0jbaAPisp/wxNVDzuA3J9zrYxwcaIOrVqJVBBuZASn9MgSL0dt2aIAXh
4o4oCo9CgHWM3k3/uApGCoGAL00RbrnIjr5/psjXQ0u3JsNlVRZX2Fphbdv1809JxVZxrOY5tasM
a8/TU/ExQ2MRLo614P+wDFsDimo5HEt8xclX52xwAlnDoro2fkqjdM4QagVMYWNpGEIv+sSLtBUW
NMtHeZOA177UWDDdBbcSzfRgAs61S2UM7iY6uReRGaEoKoSD/JLigbjpYq3bFrmJG05WxXfynJU/
zEoNf5ajLN7owoilQtqokXt6Oj4E8eUZWRhgf9grQBBWzzjkZqipueB2XQq0GaHbucf77PQgHw7Y
1SCr1ecHgRBir8ZE4A1/02GJ/cOvff9bk+hzazd5FIrbUg/H3x3v/zzJc7M9/QAfQsLyANxOyPQW
bYh1wTVuDS1uCbNuDMUCg5FDkmK8NgrKRa31x1bV7rSmPnM8frjLLmMiVrxI1dDAeZVVePP1h0ot
Q12IBNfU6ZfDnschz8z1mktYtY3yQHg+/Y4rFOhfyw3owZLCSCjorj6lJgDXMwS8+Ayx892gCzQ3
bqwxtadYrX+PfVZ9zwtLA8mWoYRaAZrTs3MX+JVJy8eHWH3qrKbDgOoIQloBrtNOnFPktf26KI8T
i8v29Uk59FM774QKNWbTaIcbbTYrd8TZ+j7SC2EvNMa8s7rAuMtmS+O4iPwjsuuVBxGAXnWXtts4
VmVnyMXIBvbeufU8mHacNDPmWNWX07P66f4gAVjgIwisrYtx9BEDQDXsjzwf1UNshHdzJqW704N8
iEnLUnkzyOoqN7I7w0BDfSwCyGqHHBN0TUXtqiu78v70UJ+tSlSyMAjRFnjeOvxNyA2PAbYkriyn
oe9BMJpN26xMcetnjfg0glP/fXpEOsHEkHc5P6+HDC/Gh1CNQDitAv2AmzIQ9D7wQqU1j8ECQ3KC
sUB7MzZKUSTF58ArjFK7jgNphBGntSNQ+GhIcS6ssAPhvBSgXCRapWvbvCsjBSKAmD4R4NHrkMSb
wleszi5zKVK9sAlrzQ4TJc8dyy8q+miFMEWeHxXqc9h1VrgdFVTSbato6ptK9BXVzgVpuFW1Xrzu
lBpBlVjM6s5JuKgUttUIaYLasdnrNhVm8KAd4sGZXeL/ICJz0is/QZOPv3NQzRfWnGBblxh1/DRy
ScSLj7YWpc1xVu+Vcioe69EQeZ9yqh61xBAv/d4Yc7tKrdyyK0Xjn7k/U8ufcoS4nRxA74+5hexv
a3ortDY8Bz0CyF+o48EQ+77FZqdGCVIqhnKkChi1OytLK80xZux77VBH0vlCAGcgub5YV98t3QwC
FxdUcU9vvnsaAYHGXlsqkeLqJR70t8IgNw5qLIn5kChTnUD3G6o6d7AoMPve0UxhJ1aBRdM57xCK
css5qw35i0R9vIyo8YxGVrkm/dFqcLSs9L9EgUKZNTLF4kEKA9OUtp3RppnbVkMNm08JqxDORzak
nhQmluKIvpHorqZ3qNoEaVgrXPlE41s7hslL3dOEcGLRqlLUSdQRqSXf1Ei0umSAqquN3HRmKUoa
RzKi8VcPTOu2pAP3KxwSo7VFPRNTNAGDoEFqHaeLx8bMgmGjY1yP/7CuVr09zyI6INjXVcDpJUGP
nLozOamrqenvpSbnmiilnVG7ZaORp8tJhQtTilvc7BlwcOYD6ZLZUoJV0aovzUmWXStUAvRDAgn4
QzuPwu+pYg2MWi9RT1CD+obSQk3lBvM+bK04LYRNnCLIvc2VXr8ytRnDhbQTaxk9ey2165KyeZHq
DcyNUJh+Ui/F7GdSjOCuUuIc6ZbQN2564FqN3RYjhm7+pIijvThAPk95wInQ13J6TUZh3rZTVf5f
9r6kS05d3fKv1Ko5Z9EKqCFEQ2RnpzOdTnvCSncg1CCBBIhf/3b43Xdsx3Vk1LnDWjXx4KxjE4CQ
vm9/u3nAFFb1xaqPaJINZfDWKd2BZ4r49Pm4KufpRtf9SHZz6gX49zE9nYrR70dW4M2RFqa8i/8x
xMf2HrDUNG+TEI1suTZkONDB96eiS/p42OBIXD5jNjO9RHAXPfZxMTRUnoDfKKRG0/qQ1I3/gAFU
+ClB8w+h7cT6o8XuOjxKPibLFjDgBOuSqCZkE1oK/b9VbsUn3mX0m4lqd9VNwNtwLtD2bR2Hi7mK
AiGumKdGuR+xL2ZFn7TLsPFbb1YFzuIOY6UGfFqNQKLmJhvj5Z03eOmndUI0ajKmpq1I10KgxWuW
bESdhUikRGF6G3sdIha5TNMvM1wDEHSMB+UfPA+R2QV4UJ3YZA5ijFJghrMCnGuPJk1+NNoNMnPj
b9qwlb+dvAhSV5j7e3NFfBdkBUcZHxVpuPT00A5MftShkh+Duome4PvumsLXw8SKdEzyT1nXICzM
hbXSm1w1fCmFmGuAVZRJUwLFaOaiNwkOlCFq93MXzY/IRwurMWk9yNTyaC3UemUZp58XB/ZMETDe
PbeJT13RKjZgA06S4bOYGvXYgHUclCYj5jkwnAQVSVKXHjcGS0pmWfvebwh5H3aWjbs46xa4VcxU
LB+BE0TLZlrihG0dbcP7hdbTssdHUeNX08i3X+igOUKOHCiwhejoiGTaxnnmUMfQXOz4gF4c2RkL
ho75WBtI3F2deqXywMjYuoYzuoPwpOelbxb/6oiz8IIAKPP2+F3+JxWz1VYu7gUisLhnKJp61JxF
RybfbdIxBg1rsQqRU4SGYIlLP2GIDFYm/TQtCKSME5g1AhZsa2jcJwsJDayivHHDOoRMHPo2bppS
gW6RVEyk8z7rSJeVoLszWwWcRE/I4LUQM/dkEIcxnaxCmpSPaghMiRp/zk2T7qxfC3odksXbt+3o
fw+Ho2AqXnxmb3giZkjSO5QDpR3hAPieGW+Ub9O1Z6ziJB3ygpo4QDDCPNJm2yT+cDC2Vd3WqQDn
C4sVhm4zql+/6gLW0/cIMbXiq2HdPG9UtlB4KJBRXQc2n/cNoeS9r/P1OV4aMK+xg8ZrQaOafiDR
AMViN4NlfsfgFdhvWSxl9xlWKRxuZCHkopgM5xaP0HKHRRc4H3F6yuZlmrbey+SNOWy4ITqWG866
AYE+MLL5BILTcreKbmbvsLRnaOwbFeCXUu8LHL6tPSAmu3/xgYqyEkrKVRaG1A32jtzka3RFLcch
0EvPBNh48zkGVOexZAvWGSaoYN8atk0ccR+oMMGTF9W1KhvKsE94qENeMpo3NzFlAxz5mcDR7scm
fmxI7T3rMZ7QpUULKiYPHsxTaYALmbIbGHy7ZBo0Zc9G+V6AtxBudD8F3z09mW9ztLqP0IPO+PB0
3F2nNVJqUKC4dCryNUaWc+v56noF11/uZN27Zs9Tyg9JgvzpYpEyfovemX8K0za8GxIZwrrC9b15
Hw0dvTVyjYZN3q/6bsT/VReYySmyhXsZ+9xGQduWtJNwv3VugpKcZN30LQxmHNaNX5ObTvnqk+0H
6xWLHzCzRT0OgWXWL8m1kfloDhRJxmYfK+bBl4zLEPN+C25mGSPJPcPvX5Nhd3RXvI9buTzUMnPD
PlU0U3fTitTcDZkV7CmHxOYpYHSs6wKk6F7jJAVtt4Atl4SvFiQxdUm8yb0wgzBxlDbCg7sKnsut
l/agf6Y9NLGQ0vIeCSzdclWHwwyEXnyDB94CRxgde7c8aju2AQ+iSGYC9SbFEsJpA9hg2remZ9c8
UzrbQdnYfezxPZpysh6nGzkou5YcgUbP2RjgI0xMO74Mzi0J0hSpl2yJpxC73Ue9KQbPh2oN31H6
IhfYTkTcQKOL31sgxCHcI4rXHz+LJW38LdgeIS3jTNSAa5f8qLgjKWKbhB4RuW3WdL2KurmHd9jq
zdeDZ9s7cLUQ/+ibNH7HKcyvCII4StiA4q4F61AexzrEUTKHikPxNPU4vvt67ZFqwb3ZFfWipN5G
fQPLqi7z633nQSAIbk8T2AI7/4K8TDipbrXotSlJS/XXWCz2e+ZrVESyIeI2B/k8KZphAs2Yu474
UJhkCP+baD5E5RCuQ42CCA7nRV0Dm0HqeNLYElI0pkpUvtjOcowZzQ5DGhJvQlAwdQGlVnjJJenf
2yQwooEcopFAfnp2ChiNKsSoa0JGTWspZjV+Z9/ho+BA2ER0eL1piY6T3997luO1oLmHKuoYR3gy
GZ4VIrdE1tQbZmsbl4xq9o15FmNowPfxXYf8rQaGvz65SVByrVti5gfPFxCLjNGIQriFGAlJXIOL
G/y5djOeaTI8h+kso02dmK7Z+3qKX+gKOApZ3XVtdmEjw7vMNcguCVM6zNsm9Yd3oEuE9yCIhi9j
M3lrGay8h2eoHIe46IVe3kjTjf/Ro86OrHMMFpG5dIK6M/jSr+nI8o057ljC1J85Y3rredm/8kG+
LP+n+da//e9H+qu+/48vFfO3KD1SpYCW/A5A5ZRBfEuHfBN3S78Zeow4UEC9yx3K/9ff6b+3oXil
v1zppMvuxdCCNarzjWhTtU9Ysh4QtrOCy5SCcdeoGaGprH18/aL/3m/DZhCIzDFuAGKvH37mv6BA
iUU+m+I23yDEL0CyZso21L9r1U1Q15eUEsdHdbJmca1jdh/YnXiex0f9y7U8z2jdd7jBUXpt1bJg
fPAaHuxGY+V2ZH1Wrko/xmg+Prx+kycxRkfUB3cJSQTMmY8yvPQE9Rlk05sxRUYd0Of+Dc2sfzdy
9O2GhMorosTEDxi++xs+UfkYYz71psPwHCaSKrwFtwCr+vUf9IdFhVMETMcfqWzY335/EqsvWcY7
xCqZeRQfBOaQY5FBXLMH4nVRDvLHiwFKzgJg/1BtnDx2BtfwiTus4CnP+x1TLbLFOfwM3npurC9M
GP6whkEq+nmt43L79RWPzkGQhlcs63q8DjLubtMx5fetniNIqJJVwKc5Ef8YJMaKAoJ5tC2BlPR0
aKvZupKlDWt8ozS9jn1JboKguZR6+ofli/YLnp/HFDJMh4/3/su9zQCiszWc6g3PA1fkLY6fso1B
LKfzSo4Himj2gjmHjgZAR/X6ivl3OgBymH69+smSYR62cd4n9cblYYfVm41pOUmjH0k03oRaBKXk
Wh3c2KYPSnDxlaVrWBJIDq4GmONeJ6O+NJH/0wPBTA7WLxicHbVXvz8QRRM6yEHXm27IM+gPe1Yt
UAg81UNgkHsQ9smtlmTGKw9R5v3z5wEH/GNACoDzlJzyhfU6rXNt/Hoz5phJkzwVt3GwBqVScXJL
cou8qqDu7uYkFwcguOJq7pL5kLoVeC+yj6O70ZL2nzIVMbQBCBvCTgIugdhLfn8gM6nRnoaA1KNw
Tp80hyAujej035PKf2RT9P9mYtWR2nneumg3fJNf2v+1tzBnevnVwOj41/5lYJQEfx21Cf7fEQ7A
y/9lYJTEf4HUgX0CnzC4FDDP/9sgP/kLh1GKLGosE5RH/lHc8C9//PCvAOrwoyggwAgKhKl/Fg/y
gxv08wyEywp0eUC2IXEFoQ/GSCeHvDYBEDk5Q/fT1BM7WA+eNwjczBTceEcG7MiFqNZL6CcXXs5U
zx+joY3tfjash7AOJXDZL4AtNgZwmF+q3hcLTFGaZp9kLoh3mN/DRbwzRmyRmDdXvQl1vB0Hl6EF
ZwShUkBcyUvrAGYWZmibNwOyrOkOmliAMI2CQqqsQwXwIQpASkWU7OodQHcev+fZKJ4mJRAj2tXK
JNWa1vFSTgMK9y0mhrW/jxFKqfZDBy8V6MTbenmwoI1czSNCg0o8/OEjsmJaU0IGSu51v0T3pGGT
qITrkTbpOf2O+Tn7mAfNBKeXqdXPTWhSW4zL1Hl3qZyXavYjfXQ80O6bCHs/3EhguV9sH7bPBlYi
75KIC7cRPTa/m7gOvKikq1zrsh+T+D1g7ImVMfZSdImzJ74GYU3Ek98Ykj0Bbg0ARXpQiG6zYIoe
J2T9JmWTpsC1/TWxkKqLiQNhIgu1hXUe/KUyKLXpW1808IFjOfiYBcRzFm+xnZYIiIj19C1DjJ/A
s4a4d2/lQHOcHY2+isNMf0UClE9L30Wd3g2pgye86TD6K1g9hEcC4NrfCXvEoYNuHO0V1GXwybCK
r+KKBpjXF2S1egb3C8oZ+DAl7I1U04jXGRKhNlrIri1X+FV/bfMlhJcNA6Z1ADF2eHa+l73IcD4a
48oRDKKUuKe485oP3AcyVHhinVBQx918zBiBFq6IRI7cmRIQzqhKzEXC2zjV8bdGaineMCARwQ4R
v2BxFJNYuvcGjUa8MYtMUDGLCFBkaI/qW1issNsAWjtZUACssBjkypJ3aaoG4E4e8Q8Qah/h+wXD
hQ3BiEBseIos00co+gEVwIHdzUuhFb6zckqseh6kL2L0h83yOexBJEIXutBxU1M3PKMBCTCsH6Be
HgTJ7vsWfeEumlYu7gNQZTAtyfvZO8Q8nr8Pps7pFR+7tn0xgzMZPoI6Sq8xeYI/v3A41pA2f3TK
Wrkk9U4K4QFAGSfFSrEukqBN58DiAygp8mJKZW1KPWquQCBHUPV+bXr6jOqk/aaByoJ1SVIVFGAa
Ah0aogj5imsb9dWSNPIeKut42UU407GaGNb7hqbxamChgx5lqxaZRRugCRPsZ6c8/u7BhUphlZij
aqfLwhEa+la+pAHsroo5joYHNkexV7TRAMuI2OPZWkqbx/rWtr1ZtiFGIcHGa/xWIMsztFfzsCA6
WgjS7IJQ+bRaPCn2S5eoYdNyf7pfe10/q7ZBhvLATXYnfFhDbLDzmUc+iFZsoHKBgyc4NayYwiX9
0Ag/f6cMD9/68Fu67aI1KnlDbL/Bz2ntBnyIXm8GAMSk1EBLLT5aTT5hh6QfcjMuL3XisuyQYfbK
S+zUWhTRQmGXVbNavgGiNrVbMof4NhvZzW8dV+AgisDWsLx1jMkCEwrMZVcvyWGVJuYMWX4hs0jx
6mRaNSthQL2cNy5XvLYLDDxnC9P0aMoM3w50Aib24/T6/+f4/05xqr1yjr9wBh++r38KvT/+zf85
ytO/4B901ACCo3A8rn8e5ST469isollG9QnmXfDzKPdQAfjg6oDkDHzET3Fu/32WY474F7yu4C5x
5JQh6hzmCP/EkPD3ZsdD+wa5CFgbJ2XeADgXJGrGK7Ykb5Z2hfVyDDLQstJb1/jpW6BN9hbjdPmQ
Rnx5pgzbQ0/XeSdUQEpXQ9sBlnK+hzgZeXd+HTyxYdIXeqLjM/il2/75605oFq3XId4ii4G7R624
DmOnILMeQHWAf8JtKBlsbgewLBDs5BfB5PiDidb3k9cGuxDOEGBj1MlU4n6aDRzpwl0dQnke9WOw
T/ts2XK0R+9+eft/QFhOiCE/f+kJhuX3qMANtofK1iA3RYNFZJCnwMlPWfvF53F7TeKl305rCxO4
pAa3CKBVf4FvdfbqJxBSlI11PmF+Vfk6THbYiecNsjSTbaZxrgytERWY6rxs51lh0DpP10TX9AIO
8HsH9fednzIqexnRNYZQt1pB45SFIhO9bzDDOXjJmJTJnPvvaERdXpgUeS2vP+7f4YCf1zxpIKcc
1ZIXhF2lmBW7WVjYJ2aS3/a1//X1K5w4df68xElDCFsVTyComlVT0LTXAHPaLfww+0cBim/VrXW7
7WI2wVnRIc9DCVmhxjC7rFnvGJ9/iE03eSyX25yNn6Um8a6noS0DL6gvvPQfjnM/y/Cfv/AUn4AD
oxwJ0pBD1i0l7HQ7mGT0444DZqwi4DJXM/zJrpo8F2UKAuAjNDIdLJt0vu0tgthd3YwFuP/pPmJL
e+XPQXinMHy4jmDWdPDHHKwMnSJdBtPKu9ef6rn3dgLfiHGmhmeJrNYa8YBdnoCMtHTTXqr04fUr
nGTc/nwq2Gl/RTYAKzYchV5f8cnncL2JdNFKECkSrpZr8LJQug2032M21kPj74aDHbS4mkQwFf5i
g/tsoG7bDm3ypmc4lb12Yh+MbJDOqVpbpYipKyeocMp6BcE0Ai97uyw9PB/aAGOL0QZbxl2pMQ3f
iroOd5NZ5TXmWki0VSgBVYJbHjCPv46bWBcACtXGNuj6YLt1GzY2283NEP0jOvDPR3Gyt3cuWRHS
RPoKNBe/7BWFvwCBl6mvXLp7/XGf23n8kx1aDykJc7fgcafduIMuyd9M2KtLI+0diK4f5nr4CIsn
uZmRJl5kInIXXvQJHvrz7k52XOXVFsYQcV8xSuxSkKRDtOsMMAM9UDt9E/AmlehaeIrwr9QxCINV
kO/HHP5jhSZL4lerCTDevvAgjjf8p6/xZAsG0Ur1K6IJKwlDopt5ZRMHnYmKyrkkxbw0vpJZg/kJ
FPJoHvp56wWMQZupl2qKxSWx8olM63+eCvQNvy//SSb43P2gr0AbopUMYXHLICIuh6Z+r6MZdbYU
eut8g/J51tl2Bdy1z7L1ksX4cfP598cAy5ffrw/MPPbQ4PIqm6e0DNCYbZqe62sJWi5KVJhgvf68
/7yT/PBp/vUzr5EHbVb4MFUTgkb3oyMEhz0kJH6gH1+/wp8rIwAqv9/JwI8mPSpnFTO22yCeGxRP
Bm9knQT2APIPWOSgen14/WJgK595cKdb49JZCexcVpAxuq/ACeHuBrKRu8KM0st3IOTIsWAj4Wlh
B86veeNn3cbYegEZL865KTM081tG1EDA62S3sP3B06EGKhE+Zex24QNh6Kqc/wWUofpFizqwoOZE
3UfmRvux9Se46WOQu0sgikE0EUY4oMIl2EyL2aRSF062OduTmqZv/cwOiD/Ia/hpwe9n8gu3hLej
ndxdVPMQqSKYwxy4GzPUHzTw1i0XdZoVGBaAO0dQou0JkNQAsiu4A8D5D0DIDHHtmybJwM2P5ra7
prkFQrEQIRFhN4beBxcPDNCNJ5atydNe3Di9NB8T1BXX1HZLdjflMtgmZIkjxN6JBtE86BDzwnZH
Q/ccDmhk2yrZ7KKlb8w+bHvyCHecnuLO+vW7V3ce0qhovg1rL0sqOJhG9zpDowvzKy++GTqSP7oR
or1tENdU4aJOgvw7iTDGEMIOz2jGZji3tLi9Am7K67AVWTQkNw42NZFn8B/R01c24lfch4FyIRca
AE2BaepUBqHtXjpgIo8RFewNQyN+0BIE3KQJAdqYIcGbhyxHZaDVqNah1Y5nWo1uBEYr4VB6jF6E
xfTKZPBMQFdEKJBiGSvngLA3BPoa7wqj5/FbTxL+HTqY/HrQqbLFCrbWFkVCv0Vg9ASKGB0MMpik
qaeyTqxgZYCg1keRrXjLAZv5OymkRCwKqCo9SDyCPHsr7Rmwg5gdKWw5UOl0CsTzLKgEgLHSGNNZ
xcA7aMPGE1W+tNFz58hURRkb3sPVunsJGCFfBGheIzwIegczMeOTL3C1Wb0dOpfFQKYcLs09oZHU
ZaC8vgUQkaHgDFnYv4MURDw1YS8buBiHzK+YtlqVEWwLdi1pg+Qguyk/MA+2Bjs6D1iPA9PPFJzY
hzFxeVRAisGQjqIohiIkw0y6WFrf3sdGomSQ1gfFMqNj+GBjuEttqAljmGY5yTezSpBgkrcgNA15
fp0MPcIno7XeBgC1DKIR4dSbdWieEFvWrR9zl2jE0+QrkWVYL+ZBK9h3FknsPIjIrDLlnMXtPl5m
q2Eclpv7JsCyhq1FhrXOTfM9aaUyRZzMR0QvgO506FmTwHxs1ZWXB2K3jFp1b2YTkAfTLvZ58D1l
th7psQyxcppNskQ4rIkfdfdj21JkmwqSf+7xqeki5UP6UFslv3vRSL5kzRSYTeum5JuGxS5i+rQF
ORLGYdP7zhtDUF7AAvpsptG0ZTJG8lvfxN172o8c1FuAgRaCfBAaClh4uKDQgZUvGrr5Owsj7Q9u
sXYXwrD6kSCUYSxGEO8OJutrta0Trw7KGpScbMy2zQLNQqHgzvd9aRIFAU+WFBhiqauGu+XRBALo
19IJ/ZJiNYE0KMDArcJedDs2twjX430WfZxGu7RbDFCvZuG3Bw0+LyDQLtCqyjCQOpoAdUtlYp6G
ZW2D9TPLB2UqN3YIYQybzrupxxX2BdgTxLta8wWbpkE2ZIA0pytf1f4ttdF60LY1MBWEZdNTPHZ4
8TZ32U0Ad3izZYMGX88Dxcw2Nb0LNL5evEhdJXpeSDEnsNMrc4YZU8DTdeME5dgnYL1XTS42ohiW
PP+W9D6tt4LP/hfRAFUr0E8m7CDzxX7WqFjlLlPYOwsFzpQoCSCpW5f3BowTMsAMjhnVFYNM232t
jvzZ2VPxRz834mXiMzZbPoYR4tWEpqogjGE9j9NU19jCsWWWVOcDSKBtm9zAowqf4esn4JkD/UdU
wC8TSeNgHbEM0bE16MKdhs0/lgCboF0F8/v1SxxbgD/UJtlJS6dcDp4pWlP0AktYRHTs4eNngguD
szOVT3ZSL2T13K4iJbLSOhlKzGYe+0Hk1yMHcWiGr9eF5/RnSARK/N/LEjnNmYS2X1bQVq1b3/jz
HW+8W7Dc1xsB7/1yBpujJBYx1mSqL8ZanqmGspO2SsIxOWhH2VfwUNZPLKO4IeJ12K49Hq/PFLSW
tgj8rkElMDcUsjZe92DWMtCty1p77MbwYQSFqqbsO+Yc/VOPCUtWjGQaPNC6Jgbk6UeV4Tmckavk
y3QdJbrfO9ipvlVimZ5TcFlZMQMiP4QhEIZNncZtDfdOfIR7n404sFJP59hXQZK7D5hSALrjAXYn
ixmne1pb9iSdAFYUS93/Mx7E3xV3dtJlHckAAO4HFP7GjbtERs2BQ3pT9GtUb/6zhXusGX/5NhYr
RgFOWV8B1h0wPnNR1XTOVa//6yd6op93cNJJ0TXs8zUNZbUIMLwCyTD9ygHV26RxmDD14wNP+Lxb
Q3CqgefE5VIjqsIOqLnznrY7FmCUnyUW4etxDzkIqrddvHb0SU1psPdCIyA5GmnVJSloKqpDdTiz
9UrH2XjnD1184fM+8wGeCkIH+EgPOhuRduXCEiRSsRcSn0Lr0a9L5NILVzmzT+Unr7tJVwqNpkJK
6xTFNw3GeYD5UX3PcPi98ImfbeJO3reUK/F4tPAqSlaEYM4tNAk0AjYLE/Z0k+L4KZekc2+lzAcc
in1+mLO1gx1NWH97fU2cUDX+XhOnHjSp8kw+AUGpPGv6g6qd24e5bN+Cw0rvdWMwuQPg+F4GMDaH
KDO57bRI7lfNdOlAnKlUzcX+9d9yZuvJTzprOTS0ThbDKg9Vc5FxHwMqH8nSPe+9MhB9t01z9y9i
wv8lVe7v+85O+megNSkMknBGWGRFYc7bZCV4qd42gqPwu9fv59zrPaX4LJh01dSsvOrs3N1gHDsW
SefRTRfG046uLtiOTX8sZ/LxoNGH7jkSWm4CNYXb13/BmTPkOKj4dT9JWxgcs0zTKnGd/wb+P/Xt
MqvuGaneK7ZvMW4gJGrw6mW779bG7V6/7A920R8O4FODaJc6DulATKu66/RXCCTg7EUh3EIe9Kxu
bCRIUoDuWuti0mJ+b5J4fDHAKzQWuZv8PVEsgmooH5FOk64LopODmWLkHIO+BHXSpJ8A/WHyGpBk
cluIjppHj4sGyF7L+3wLyw3y0TM4WPgMwjNQuqhGhRYjwPz1Gzz3XE8KDBmrrkf1Cj6gXUJ0le0R
KVbcbO0yjwj00VjH0EogxaKAwbn82o5dfylc+8y+dOSR/PpO1wEsOBKtTZVLIj6SZnFbTCahU1Od
uqC2PQP2YTr8+zWslChxNK4BLCLaOUbYPWepB3Qc0CgLyLgJs6g9eLH6bi00SGTp5MPrjzb885gB
Dri/XxtISOacNt6e0lZejQpsCL/P1o8OnpO3CgXRNonAMSg9LG7UtWGzAAuCPRDq6Ak07tlvsFMZ
wEOwYZxpfiddXUebIXG2osksdh4AlyoSNFAl6NfqM/Mz8QzLbbXPrQ+ehxcKDJRCLDDsyODm3BIe
wE/FkNz8Z/vcKbEzNzOGWRBqIPJ2AasRSo6dGs16E4Efh3QV1j3rljcXqtVzj/PkiIGBd6R6OFVX
SCH7FkXm/ujahu6wu+PeFOzHbOaf4gbKzddf37k975Tj7ZMOsTUZJlTStjdBZu293wtwfo4UhzSk
amfHNt/xnL3Ua+o9g/3hFxbf6gVO57mv4+QMYQgeUkh/YFWMTK+ygwvYlmKcuAsFpxfmMWcucWpH
NWDiki2TbCtM4uyhpiGsi0AwuuZErBfqwDMnITkBV9cMkhllvaYykYCBwKwhGNUJu1FDAHcaDfWM
RtLVl9df2bn7Od3MjllnLs+aCq35WGazTw458OZyXvx0+/olzlRs5GTPalOw+UFVYJUAnPc2WMFf
zmQELhfUevvaQHj3+nV+ENz/cPCcGqLkRieLN2DjCmoirzvlABB2tVfEoJ7cSi/ybm02sqvRt28C
dBBvUyLENg169WRlGLz0s+A4Q4JvEoVwIXsolTPjPyInUlZTQbxaVciBH4u2YR9WSsluNbw5YhDI
z/PgoeNsw3begPjs/sieUiLZTpmfAlaa2BuIc7502NwAIEBR3MFaoJp6KBz9tNWF7VFfLqQV9xKv
d1uzAdUOdDfXzI7o8pyh0GADLjZU71K0+BcW2rnP9TRCwnCQ8TI/RA2QKaApsBZASqYZSEkQ+7YB
9yzbt0PoV4M317tJc+9jM2pbRoL7F7qSc2v9pM7uJ9DH1yhoqlGkDbRZq3xYQ0iRQ+sHkA1BRVtA
mT19e32F/IhH+9MKOdkPUw0DP+NYU8Hf379NCVQeUS3XSo3DcJghCt8bMobobcYQEUJwqaLQ65Yi
BMuxpgQM4aV/n7deXo6CDdDNDf4unhewFUW8fiKYtBwnhN0mCXm4QbMIYhIkZhc+o3OP6qR/yyfI
5lNqmypdlnEbhdIvsBE5iPySDxCn0vuVAz96/UGdXRknO6k7SmaE0k0VCnSMceTGvc+N+5xObrqm
CG66mggbr1vetg8zEz1oYN240ZReutvjgf+HN3Wkvv5a6HQsp9TzDe72yA9D7KNXCgqfuAv3d7yP
P/3zJ3usHod8gjioqZqgATgeBrTq13nYQuQPCeSypNfKW0JwzNbuMCQaUll44FwosM5sucnJlusj
hAHWLcBD/ATWeL1d5AaBFBS+puFw4f7ObLmnfn/A9Lp4dZCspM6Fz1EdLrfgun0ZM1i9l+jwL8F5
J1m/fzdSyfEef8EsMofoMPDd24ql4H7ofHH30byK63kwZhP2dbjPYLy+mznokYiTo/cytBDuEwrs
iKgOQyJMTsCW9dx2atLoyiWh3IwpuRQ/du5Zn9STYBlHxmU4rvkgu/s6BNoerCHHQCoJnl5fS+cu
cbKFUZf1FhJmWhmYLex/5DW08D55E9v4kmXscVX+abWebFsjbDsgU6C4xNiNV+kcgIbjsXwXJiKH
qJSGSLQK7BYTOXXhLD13UyebDdivelWZoRVeHzSOS8iusGTHMga39UIldYZ7A6PR39cOeMHNFPMc
/WnqtY9AuMV+yofwLR8GVbrGizYO8t8HXFcfMGNvq3CB/03SZCuIx9JuljiACDld4nKFJ88mRkhZ
CYzGbIZhuYTDnvmQTuMvbK6hd6IeBQ4LFXM+J6x0Xep2PcEMLYWod//6Ijp3nZP9qCbaC9MG+/cQ
uASzdAHz9j4HPRnNdNmKfxhq8vf3epqJkEPk2CudUGCMdj2gZ+oKr869LRIHL+UMntm54+Mt/rIl
9Ji1Gsha+mpCIst2NXl8a7R029cf1JmFeWqtBy8M0LNFLqsBkvoCTlHJtg5xQmQOQ/v/7BInewbT
vYkgf5dVJxuM7GB2cgcv4Tfg784XjtdzN3GyZTQ54mQGx3ETbZ69UQzC5Lwf1rfTJC69hXML6mTL
8Fpk2SHNRVSNrs1TXfsKDGwWHIg/qgJsUHN4/WGdqUrik40CP31YLIu6CjTLB/gd3DXdSIoATt2b
SdXwh4kvmcCde2gn2wUSLuZ1Biu6QhYprLIlgki7VAcYR7T5hWPzHD3j1AHYNKE0mZq6qutA4/sv
9s5jSW4ly7b/0uOHa9Bi0BMgdGrJJCewZCYJBxzaAYf4+reCJZo3rUhaz3tQg2tFMiIg3P2cs/fa
gDHTkznnBmnKNTlQk0Icf56I2cwptrm0MLITDXHqK9zgBNf88Vz+i4vqfFgNQuHRFqgpo0XTtXM8
ReGAwaafzS9z5fqPIaVFDrCj6I/aTgFBAIB8rVRjffFGRby9Hl3nbViM6RRJj9F5U0PpMCTsnoQU
JsYxv7/1P77Of9iWflCqfn7Tjdyjxke364xdLGEzPCzuiDyC2EK7l/0WwJCbID88AzWwyipniRJG
9eMuysYpdkvP2yDfWsCxci8niO5M1IPu05hZ4X7wIDTpKp236C9XIDFTti2yAtyLFBf9pC47Xam4
UZg0RhJLTSayl3rJ/E++CPW+yhy5G7P+gtvY7fVgYIbOM/t6NtXG6v+0UPxiW/7I9y1B+titxdOC
xMI+FtZMsRIVaG/Nnopxtb8ba0sB32Nk/f0V/8Ur8DFkhcgNI5pTNzt4KCOSpgR44jnLsLNIJPvD
R3xI3fv3DuF8WP1GVLfCEas8YO+INrARll2bse1hA89gDDLbaYp1QvDardumTrPPo8+0qpjhL9n2
upxKOy3jNOyz/Trh0qhUlF6lxHfsqnJBKJlFt41blncgid96L8p3v78yv1junA8rapiBA1tBhR3S
sA3uIh8SBwjWPLGjFVVXH7h/WLl/9WZ+WFZlZlbkotrBXkTLbYRhdC8ho8YgFtKYq4RfBq3E738S
Obn/+dh39gX8vJMizRUynEVxmNbIROE+NuFF3pH1DCJJcsdnczyb6Eo/SlpwMVdW3uiRSRij4a3j
5fmGhgESrxANRp/knK1gucwtZ6ipgPfSw00m+JO9x/aMne5BeAEX5EVKsLhPX7hdToCxxkj3gwzV
0c6pBGNsavO70CkUK8E57dbrDH1Di9h5KB0LECU4uXfR1cIiQ1mXBGOr3L8CFw+/AUPMKBLYselN
FRles9FGNN0DtPL1Jmv9ZtwZ2Ruyg7rB/JLa1/UAUQjNimSoB7vzhJu6LTbROnSgSSAVb4LFxJKQ
M9actxDKMhEvYVAexnVmWmkExlpuYB7IYJsqXGhxCFv5m0/rbjOTBAitdHbU516b+Ws4hChnja6P
GPBhb1v4amv6avJaPeNWvB98MZ28hbmvsqKbNtO46FYoybHbC/hBevENRnUqsC8bEIomuCnh6jiF
q9Ru+X35+1iW1mVaZKmXwJ9Oxw2is37nd414tYNeMW9NC7SZHqwTsXVq13rxhs4+lZCat0KEqtub
VU1zivxqp4jlNPVWErZpd3AMfk4+ETWShBxWxC25nw6+6nQswIw49fytMdtB3yOV7e6LoNBoT8II
vA2iseitS1XpJKsXlYfMdJ1mU1t+ihepXSrwL07WT9dDZJTvNZjfl3Kh7xAbPkg1UHhu8RwWuZnH
E4ScT1MuvCCZp3BONyPoyKcBg1aR6DVrvxbjwrq4yhIGS58t+mjNBcZ6E3lKgsins3dI3kYe6dUG
6YULsab/7hnTy2JZTYZnUIdPrZ3m3w2khPke418lN0Gl0gPZAwWMt75G5+Iu6Jpid3KKMyLOYwny
s2EkVkYu8LmcvkYTOOZdsaMG9QBU1JU77+Xk5rHjaMfekqXuuokngvxqIgbYojafzLspE2tA2jG2
utyOxFMG/Da/Cq0aP4zZzqZz1OtKYo4EmFVvG9yG0bFTRv0VdJTfJfM4RF+mINqlIZKJBAfcchtG
y4LxsoyCvQZW5UBNcqek8MlZxiZYqsuJoAy5o4/ZfV50nr0qc813hi6Lc99SFIntKzM6aebTTdKF
AV99Yux1mnKL1ACH3tYdlsc2PHCgZ5Qcwl0rt2MP1ytmq3a/RmSEPRmpwoPLWxGcCtuCSCzr2iR4
DpAiWWXe+JKOnb5gxASmxg57r0gYz0YPWa4MaFEt8y9GmVFf3DNbaPZ1YXhv2l/aDc+CUcVjWq10
d2WXP411Grw3oyc5phWkcSdzpNQ5IbdukMV3iEx2Q9SuGVt02l5l05zLnWOU6i7ziAxLQjpdXrLK
iNDlPuxHRjt4W7K4EauHOGmc5KOBWxJXnbKrJzTw8IBnKcKvQD/pLUjwg0RCwv/jwzzXu1nDs2uj
kdovN0UwpHvEp73YGlHqrbuO9vF1Wc3QjmZWkBx37Gqx1LTawE5UKuSZALiM7eIYrbUpHWwi22YN
h51rpu0jHin0/doMLqUzESAtomp415rkLPCJwbpb8shEIWRN6GdcF9Dg6tplGNsFT0M0aCYjzjBd
aVfBwuffCxN7TrNDn6rCPo3j2rpbfjoy3Fb05XsU6WncVJM1knJSeZ/hvZgsXXJYuEKd1uHRcREc
xhVARQy3Q6gv5pXQ6xi1m3djkt2ZxVE/TMcKDBcoqSj37njrOyS5IuoKiHfRuJBSGE5JswKl3GfM
bb56nr4Kq+45M0kk3FhhGF3MtpF9q/j7PAmo42IyFvIbtwqct1RkBoS6om3xPvu2d8zwUwQ7R7BO
baMVDhLDUS+4a2cFaq4x6XOruQzc2O84PUHKG3XKuXZgUqTI9oYRVGTMWisLEhL9OPMlXeB8H4Yq
velyJ7ipHG095g3jeyBvook7u/V5FAv809D9IPkjZqzdyxKhFg96O6W3s1l6buwOrfU5aKKx2cKb
4LlVaXejUnsgsHx5QgB8HpNHRf1oyNUo0CkL9V7O/jlWHKUk2LxRVl/KqOTLNUTfWeQOu/2JnnIF
V4hHdrO0jTHFcx6aEGIHOd4j8ZzuBdFpX4hCVMs+HBzD3vrS6wey4nIyyQuITEvMlm6ibGoy81Bz
CQh/LOuvuEf148qB/rqFmYWF2MzWNq7rqcs3s5EaGn7GnB4ASS4AIGUzZYkZzAK2VD7mzr7Fhfgm
eHc/czAAzlYxu23Rrar0bEHO+jXu6k6CJo3SaGDAHqRHd6xp7yKRGC8RingxykgHU7htxChAL3Pd
t1APPVvd/79I82Bwagj3ui6qT+iI+GpAEdtPvz8QfWDC//toan/oLJiohH2DPuNeW9NjRqxnsmiB
2wafcGJnpt7Y2su3sEgpjlhFjgBTzYupmzAfu7LeOKT27KSpX3//dX5x+v+hs/qp+plXu61aPfl7
c2pYJjPt7/q1VtcR8aXk7RFfnJo5eYxsqn/4xF8ccu0PR3OW+UH6tsTJYRTy2cbItHGqmT2SF+zI
xP5P2P9flBk/pic//TLIt0TIwQPZQxmqt6K0yyvOQnrT2rm8+/3F+9VHfDhHr2UKCrMNwj25NPSH
Iv+mnBc0zkR0/6GW/9UnfDw8F5XlGIy39n5oPA2F49wWpVWjYlr+lNf0q9vxoSEBqqBkqkc1RtKx
vZ2ATZCH1Fg7bKvN3hrDPyWN/qLm+GGb/el2pORiq1ZAscykeKHCPoJWRmxeifcub5aj9IfgD1ay
H23A/1DRf+TB+X3Zm5gyxCEdsZR2TZndBlGvb5iFEeIzKP/g+CPyZFXUV5jknKTpM2trCzFvHBa7
56iMvgPWZI/NB3mp09l6LqrJwYTkTBubk/w2zBBquuCjwalD/EAU72/tMvdvHQjVuzxgGuzTOUdR
UwfHySj6ZFjcamswJ911FsG4pFSUNxlI4r0TtPIqJWI2UeMyXWqjnbciMKtjVUoG2CXYD5b8dVtP
BYkfWBU2wYgqlMoJ3vmqlj88aL+alX0EgHdZWSDxKY1959fqaHEu2lI2CzjOo9q4KWF14BxxAktp
nFQ+mPfCsjhAhOJPtLJfLYwfyULSzjpAflW61xNsIVCsa3nDHNOBGImbZh9YfmcTaA8FCjWUUq/a
1hWyHX/ch0CCOfEu0tpAG/Kuo4IO+h8K2B8f/5+epvOr+dODy9hJjkHFZGR2ATlO6AeTChbp7h9+
5XUIbnvHf5vDzrksF9c7RDlDDDs3QTxyprh1LBCmSMl4BFI3eiiNVX7+/erzi8L6x3X8+YuJTA0u
yW2HvuysfZ0b7R0qOHvz+3/9F+uC82FdqEINaLux073Zz/pyQRCdcNKddnZoYpPD+/GH1I9fbUAf
R6QpVQO4xGgPpFLFVm69uVOpbiLO8scqA5epQiovLcfoDxObXy2p5y/y02WjlJhrcf5A6rP2TmI0
+06n3z8GZf72+0v3K+3ZD03hTx8xmdDJXM+L9oFmLlg7jrlpKiF3fm6pr4MfoOUfdMnzofpDjp9l
Q+DY/PXHh/8f5eK/LJNd8NeYi/24fOBU/fgL/6Jb+H/BQbTghbkhr+qPXMJ/gqrOdIsz0TOgkwTw
+2dQVfgXhRVZU3DhTYK8iZ/5N9zC+ou/YJN8dw4Q8fhD4f+GbeH98I78zzIDqIpTiQUryz+D3c5R
5n9/PD3wRL6stUgEyRwWqB4nqEHAN26b9LMPkRZywfpFr5b7hJTRQuITRkWeeGsncMfMg36YcsK/
YnpGzhfSVKEksaqqmMAs43GBqP4+rW1kbwj3PhFy0N4z1caENBjzpOOGQvTCaS1UGZmjs/sGVHqQ
GPUq78Zx8C7xEgaQTufee55lTl3drnUzoXNuJ6IF3MUt0QICw0/UCrB9ysyojW1aRi9U/cM15Shx
AmpKrWGHKIJfFKRSvZDbmE4MPh3MvjaCrdfeHbO7rk21jsXoyG+ZEqDce4RGNNhn2ZMPMQ0kvvVs
Ar0pAHYt/Vk56/nwN/ZGXQcXnZ16OERxI2abtqx8ZhwuH7a17Ab8jD9Z2edBZeOVHoCE0+iFyBvr
rFruBLWfu6dVpk6VGRrUp8Rl3vT4AssdLFssyjbNPR3LgCo0rkZcf5saw1x6vi+Vd2xX0z5kGViL
a/ou4LEzbw4+W96QZolLS8PYpOBT0Z1iXqKyC3Thce0nDLQYUXIaQV2v0O9EXnSAECy9ozN5D8yn
0nujcDN4ZIrotxidrnVvVCIrwdOHwZXL98s2OF+9McmcYH3KevwmMT6X8GgSo26ch0xhQR2DOD42
XGGTljANFD1lZURf/X52RNL63vDVmpGvx45EwX2wzcp78IZ8obg2Sv04yTLQFP7q3EwfO+C/Ap65
PXqnvJbrdpryFCvJGLVXUH4Yi5QDmCTSdALre4hurYpTum91PHaWUlxtuPkwziPjTHWy3Q5zW+9D
Xdf4RpNmMRB7j+7y7qim+aZX3/xOMoh54/cL4+q0tp0WhSw4mKSd0LNtJc0ocAmuMXDLuiX/Kvxp
mGIgxQtWslBpiO1p+yWoGwFNArcIFp7FXZnp+DCsVm+6Ws3ZyLemqhHpTGGB1wzAcf+lmMLQj/2J
0VVj63xnuXJwt/Ss/JM3cBihgZsGUPwzQcg2zhfKft9u2v7rYqTlNczzEguJCNRxzLOAC6nLyt0i
EPG8fWDrcmW4ONrrxlbehVU4VbqFJ9U+umblhAkBSBhxC9vv6mTOdU2pmGFS2jd9oe96wJfFMQC7
uiREftIwDY01/NrWK7Cb3qWTFkckSfjXs2HTc8qZd9zQd4BbjaWxfB+sUPUXfRSIy9bHwBG75jyb
e8tvyUQBTWO6SbtyL85o6fY7nVtBJluZvuBEW1+NhlufMLH2P9ckUHDvTLf9XAoDVWSTFdrYmBOg
M+IXvKqIuzWCy7ykYn4MKW4Lejy2vtYtds6YM/D4xaOZ+jpJbKVkh4oC1P9UQ1RbV+M1GD3P2RDC
Fb0P7QydIPNn9YiDNRyODsuf2DJA1A9FXk53PGMOlBBlSzPpieast6Ux08EkbcGgTYsj9Dmkmq3R
uvLgAmBHNLgbA0Hkfd3Y7UjgUxtZp9Fsp/lau/kc0KkLwjxJZz0OJ7+JuBxuRyRBUnlnmvpoI9mH
KbT2/iOBMtIRCCY7sGIAUQsWuXSsmnnjutZ4MZlmI6+9VuXBtofjn2/0gNroqphE5t5gCTW/GgWZ
aHFK/E64L8vVB5mVm2cdnj/M801HGBp2Iac15WWDcbeGj9F6t2NpLMNds9JgTVwSs1JCPXw3uHct
QzDTFUtjnowuZwTcj5Xnp/Ga+9Zox67uFn+Og4pzI100K1dbtYzmU7BORFEtyK6MpHaDySTi0OD5
FsKBkmGH2dI/B545lN9kCYkljlwMyDu4wxpSfBeGy15yOGSVWEr3E+Gd4S086lzFQMkQu1SzbX09
Jxp9ZXhSYOxMWxp80sknk1ZcNTxOXJsVF25XR7uiU8GM1j33541ahLj2TDmdFICQl7yo0jHx16i4
WsFOWfs01Bo+4hIazIWmpn3Lhmx985Tsb5pOFl9aYjwvhPCtTykv9JtFu3lNpiECFsiiQ2oLJq/g
PZim8ckh1AFRYq6rIXHOMwjcQ6ko4pYskR4eSgoz2JZu+MnRc9Rc+BwomRCtFWPCbujJCQ27tWKX
YMkZJ7hyZFs1rDawXJ11gzm3QRIamfPKfunTekIM+QDp3V0Ok2q952aaSjrp87g8AXbn2dOyzDK6
zBnDGGeaahHnA32Nnax6tNq0BriAHXLh7mTlQN0BE6ZS7CzNpCuWYg6gV6fd+Gz+IA0YZE6nsWeN
ecGoggTLeGTY8JQHkwqTJYhwrwxOZA5sF4Dz4iJK5eUaEXAbsx77W8PLVh6zvLG/wBRkGtawoGi2
f1nqHVkN3hc/86rvQUarm8Gu3/Y70OjF57pp5mfPLjzwD6npf0WdMDw6tkMeChOMsopLW0Xs4lgf
34LGiI56iNR7mC/yNurGhgXD1Sjqeu8cEtEKr7xb6rxo5j27bVSbFzUQveexSMkmVNnQIYVkVv5d
oj/6rs0s+m65rcnqVLnXONP8Jkb2qm68Gns/ZrHmijHC8FKHHdUuJvzmMVdeJ+MVvxGiZteyyT2w
2uAA6I7ar2YqfFkOhLPEfV47wzYwUQNuKFaHQ5oGzrhFmlc5iUDLQxyFcMx3f5rXZcPMEgAMgBVo
fU4BJdmcdSSJN7Dtx9AZ3Ud0yxlqOLwHBRaQImWYl7WcueYifBxUWvtJHsken2pLrnYCtdA8Mw31
S2TWg3Me0RFQhdfFyfGve+s1TXuYGWoc1RGlYujGeVsW16Oblfq6IlLD2njkITyxo5jyWETSeg6C
zp4SZ1bpTiif7v6MdtXdLCK0s60TjIuzs+cailBd9/7T4DBt2ZNJ5b70BKDSO3GEfFwLs70F55Fn
iTYNKro5k+Ulizpkx8jV7xUozHdOs8vXEprFl3CVaB8YYnDrYHPZfMuAW53wzgd4rdpW8Zr76XCb
B6l4orcepkk2chyLJwanZpIaUj5OxZhKeuuW/3kZi/WiznKv23nOFEWnNgAtEPcgi62jylPijBhi
Wc9dpZtbFEwNyXFtOQMkxTG8cfA7XVjpOIlN79aWZtQHpTEWaRcQmwLUIR4soq2ndS1KGrGFf4Ij
RoucpjReLyUUmE6eYcmmaTMXwzbfpvvQ0ayNq83xYAWrnO0IOhvqOGtm64UzQiUQznNI3IRdpD6J
geQLGK6I7WMgmTIgHiBiyoVs0igOUQo4KzHc1A5Iqlij+6Veyf1xw2CCnt6JT41D4AfUzzrt46a2
xafaWKZvYVBAlaslR6e4tjykNrIx8gsyScXdyKQP/uw0BY9VW2AWYI/PrnPmVGeLdLuAx61nHOgG
nU0Mja2IrtfAIvyl4DWrndF4cWojcA6F4QCBbsapPhmTJLpLe4t3lMDEngrmJyywhGisZCyp9IZR
Jd9hqlPGJ3qxMjumseYgzhgFs4L/K4OH5fj+3/8F4eR3ZfDta/+aja/Lz8DmH3/lX4Ww+5dNYAby
Odu0fJ///ZvY7Nt/+T/CUCPw3j6cR/raddMP4r//C4zsX3ZkuWCU3X/+n/+uhNF2/uWbPsEY/4jH
QBT3vyqFKXT/pxD23XNQLoG0judSpFNaf2gMLeQS2BOc4q2TlQ81yJnYx0mERiQL/tDi+nsn6F+f
5AeRaTk0fj6KhVwtfQvgriSfb1mu29H0bmFiufQ/ETX8dA9u//H1f5Nq8eNHnXsINnU+//FRLQzA
fBzsgR+FQ+dWYDRPDMu77/r0D73vv3ft/vGTSAMg0YXQBxImPnQR6GRAbJRRsZWzrUqGkpSZrAfW
BXJofKsF5p/f/7C/t/X/+YHEGzuIhOAEf7RHaZQHOSkASJnrvryJmpDCqeivSPhyd1JERuwJpf7U
qw5/OCn/9pCExMtwz4gIIY2Fxs7fuyVkU3ZGpByxhaUW3BpgNb/V7ZIia0Qt76A6edBzO10v56a9
M6j2kJONcJox+1+nlBYbr4e34rWy+hRxBN4VqEVOOjD925VIwsStACKJZeyPEViag0VZ/1AgluDc
M5MxqhSp6mtFw5cBJw3RVpfhyZ8b+blE074NbMGhBup4o5JetsPG1LS346Vk4U8BMCJtkcFnOKTV
XkBccmM1KeOGHLvwLTVT94vLrSM5ccUkXPUSm+UwDstlkFbDa9CU70LqIjGd4FqrAACVHZGGhB4G
h4IzFFyPIOAQ69ErZzx+EfY9mDNCxwCq5MYnyxXhtRd009aqIEH6/tjlZ+3P/FwHntoDcM5v5BQS
YEis5NFFUnTwzOrVbDr7kHbnbkWnyT8z/cZ67RH0PbQDp3qghHIY4TUvb6DdG2xoU1juqK3HPXsW
0/qyIkTNgPdB3ZCDc0lKQuFuPM5ZAxPzuaQ3GrGnD353KUjuKhiJmHJD3Gb/ggxL3lsuydSBaC0C
WgpvYxurTypobX/1Vwd5a27WhAaTTLZZ09y4nO0sBC1qemz/4fiW+YsRA0e3Hg2nPSvrmtTLk2Wo
iku/QaWqqzI99ky4t/aK8TbtI3USKDBvirLPboeyS49WAMeNmEMHdGplGozJq7Ikm2bxdhKvik8j
aU6TvLT1qQUy9LBUXufDcq4ni9NBFZyGwhOfM8vxrXgNU/xGuvQxHUmA06vpnAhQqV/tTAG9bobC
ftNQz8ZYVmo8TCk+BtKDep/Dch8erDynfkISsGxHpKYbtwLsaDb5DRl5K636dXw/Q1tP1RwhazXp
X5Ck5fTW/WAO/bfRNNVFkWY+Smou7uqBA88VLcSEEkvouO7od7Q2p5yiHLqXztfZ0deFg4AI2PMY
GSLYOGRyE9wCD0pX+bpxFj1By7K8Z7o+zS3CBVRfWS2TtGnTT+GwFgkQVPhbbmWeGPvJZ49ReBh3
XfllMc5BVCS9MtEKvw1WXe+GOg9e6F5wSvWH5TGPquy+1p4PXtuNntJK2pDq/XCv0A6cIqCNVyj1
wpkug2U+Oas4J7a26bVl5bS9ICXMDyL1zA1agvQ9zzNxM3t1kaxLIC8i8tbvAMCqlxAO0gBGq+3K
LZlxtXozBGnNW3uJquIw1IvZ7KZaE1gTINMcSEsWZ9RCL5XT7ZGGdB1sJn+u7rRpF2LTQaE33+uo
nModh0Ci/uq1C+t96oGkiZ3IaZorgaPpIB0VFU9S0g2Os6U035UG+b5bSABctlnOOQyRFOCsK7YU
rvdKnRcm6TK4X9bO8IfNbK9BsMNwOw4bI5XudPLzNlCox8JbE6BuUJiWt6fJltEHhZYybTi2c56s
4c9Vr2hexsdcN67ceIhPgy09aPcKziJ0eiZa1XQS3pQ2pxpyxae6gmBAl8iZXytNGz1mFOeBJ7DV
/DaahbGiqlDOMwjvKDjJQAzfq1YtD9ZSCeexIBOHCgpoPgEdlb2KY28Y0t1UQQXwVBRUXxtOBOU9
Ms4wNnJCYnGR7k2ED8xTXSNJ1XBJhiGpSRl5Y70i1HocelydmvYqvSzQ+810ykKmrBTuiYVx/tnR
OZm9VVF8d8WyJrSdYC13EYhhHqeZP9iGQeziqNxnnnPqayoMhk3mhTH6rBdcj6OhjW/wYAg7dY32
dmhzKzHLkT5W49kHdDEIjhb9IHm8msFMCFiDbczn7a35zJAR0aMa1U3v+4e0rsKWzwrNHcFv+zbz
T3kW6u0yEnJQp651g8/7mUZ7Uq9izw4EFLm/CIbpwhfGsWqDi3Iun8m8fvGaLt/P6fLmddaro7u4
GNy91etL+ndPoSn0E/vQnhbPwfQpNf2eORSyHOITJsBcqU2CQZaNx6Zu9itzsFj767MkMJX+EznA
bbC+lnl/SYrkFbsk7ej+O8L8feO4N67bbqqyfWi68q52opqMN3c/+c4+D8T4ZWRtiCuRMjIOGKkh
8ItlrdxrXaffhTs9wuu7CSwekqgmgBfsamD320ZEn3q4isQyL4SWEgy4y5S6C1ueI70eArPDoknT
d+mw/RXibTaRCo9LnEXfSHnFSO4R/baWz03bDnHpaZbMkiaiBBYHNwEKXH3pefPn3A8OjkuOH6EY
TsO6K61tSVifOwyvveYbr9alkMsNGCYaZ6qLkSBz3mxX/kS3U+SuBUVwM6gJnqDpX2eNzb7vjFee
G9oPbtBvPZzGnZ4fiQ6WJPX1zVUXpgf6NDxHdnUAOrRbWvB9Qbl8BhnXIpgsT9M0bN08RC5KkiuL
pUGCOer1zYQMcD/OXbPJZgNgaA2d35rQqDch4LvAA6oY9UkTlkZsB/ae9iOd4qW/NUTRfbJC4mVb
x+1vRgCYjnax1KWkW1+W6yjoTTHMwOt3cpFTb6gbiSWW5WPucTQ0ZX1FSyvby7LejWt+NNeQDCPx
WjbyvXbM7l6QXLcEQB1d2z4VPnX+2R5Ai+EhqsKLpcucm4LQJFz4uMP5AH58UW+DdMFL7Jg7nLB0
hebw05Iu31yyVZPO88eEGhjlsxhJB1YMovzBCu7soGivc5OQw5L5aGya/XXbgp+dI2O8g6MVHaPG
e1FGwSVTy0UUFOnuHLxK/83cE6ky3Ot+THdN04GAN9JDtNrTq23M4qoL1uCE3OI2zevDYtJLdJkU
XEnDO3ah0RxIljr28JIQWRtfHPb6Aypq8u5C64pRxF09w9ruwXbQ/ixAkpohevX2GieDehFUSMnU
E1E+Knu/pBMISiWBn+YvCITUrp+RvyBQ5s9kKpnD+U7p/LmxpvsqdC+iSSFqtBvBw00y7GTb11Zg
XCG/hcNIliDnAvEwL+a15eijU7V3kbOcxlxdasCXsB+Z5BArXU97Mpyv6Emt29BE2ddlF77bH5p5
oh3q1btlJKXFmx/bxfou8+kQON19J9LnsvTvHc+5zmR/GZTiVkaj3mkC2a1lPSvCR2JdlvnNp329
ICJ1ZXiMhv6gJjI2OvfS4HWlG4GxUMkrBi3XZSGLXRjm1wSgfnXmirzQHJUszfcc8lpsGeEXy+3u
s8WqEs8NbgpZbpmN7mxpkY9TSmR/1cYSq3Hpm/XjsJpf0aGZcV3qjTDmfHPGKvHITuKkHISbPT88
C2mqLfO8xH4JrkcQAZ4sXBf2pfUSme3lWvCu45RnLWyYPeW559wH3QDecLbi0B2twyCNIZl7knva
lr7O0I5BHLX2k6GsY41YeGv2axBXpl6OZMraidHb72bITZRng4BBOI8ljbe2dE3iA0f/BDyIQHih
nsrGfajFaOC51BhNJsikyvYiZptOn995/Vnna8MLymx7pUeDqHUM9ZvOmjSpdXs1+pNxyidjiyHn
/KhEL6qsv8x9vQlUsT6sdMfOFFnEQQGbEziWbtdO2C/RGnzyBr3wT06fEZ9eVSX7DdleXFuEt+Bi
lHVwVxCDw6yKd1sHX+2h3C/KuFj65vWc47qdMTywTG1dn8tbZuWwa32JV9q31l0hCCvpfzSiM/3Q
NwGbS+sf+f38FL++LvL2WzmrC1JIcUP5Z9l55+RJThAAikOcUDP0+SuziILYq5QRD3apLlKt4NAP
s3EEz0vyS2o1NYHbst43q1+YBAm3BWfWrNtYHUp8pyGYaB1b0k81WTfOeAbltjWqrK7bDwjBanLB
C3BLypyfYQzMJ5Uh+IY8LR8hZ14ruJmItPrqYR3hlYD3AAMuUvuywuNDnTX49NDJ9U1kxfmYQM/p
a90zDknsSljbymnCBygqnAAyar7zu8hTlxH/7Ed+880irOLSILftWWdeRH+cFNphcqBt+BXK1YWk
iiQkhDLahmfkC7GB4p6mq/8qzXI+9K5zBZ9P7CYzlNf4j/JvJD0Fw4awdGJa/MhIRvdMU2SCIsgh
TuXAvCA61qGgccesaTnmI4O/uJhtpIpo1VScWZV9SVBUcQIzRDDt1HWbGs7XbRr6eudP3nzdy2Z4
GAbl3RBtVV31MvoMJpDWLLO+b2kJMRaaxEB542d+8v/ZO6/muLE0Tf+XvR5UwJtbJJA+k8yk5w2C
lCh47/Hr94G6epZM1pCh3tuJ6lCXSuYAB8d85jV+zBrNrSbfV5yCKxWLXZReYv2mGrPIFZEdPDaZ
ENu5nAxLjxaaUwiUfD1R665ouOv3Y1fjFqUGLUnUWNQHve+MXR1KdWtHOEacCstPnRhG5gK7abYT
oq4P4RjIu0yQpBPFAegTVqDEB0g24S3G7YS/nojP8iLWvHjJijV+0BPL4Ujk5sPAKvxlGG3ldlEv
v+J3nuxF2IqLFgLALkirEIlgVOtaG6YB3q2l36ew1Nj7W3gr/gqcrLEuVa85aB4uNUkovrV1aSwB
PDSA5QLzNhoG5aq0pPKmn2TBGeue8CyVNoE2eaicmz+7SqLXy0GyrSeLD41NlBOIRT7uaLK050pL
56qGEQ3lCvR8mTn4ZErhlj6/gC+47QdETbDMRdbtuBdTWVHNXxl4aTN3TY3lcI1D9Di2B1EtQ6l3
Sn2KIxgnDeYijT3StFPccsRpe5H0eHG5oNYTmACDIB3qCs+Paz02pYdGTQFGzO1Z4BFq7p9TddxL
msrhirP1Rgz8DoAHgsqrRi7Nh2zUFJItav+q16cpR0zu6jw9gWigYGddyUtJSsp9YcpYBoVm7aBC
JLr5WLYuDLDRlRD6XrVIqy0lS+/XXYshMo6DbqWMaPUFipP3RUbrKzMowUQqct5K41AnNPeKpJq2
2nrXZU+0JMHQgFpqDaucix8RpUieNbv5XHHR4aidDFs6eMWKlP9m7AaUoP3e3HgjZOyuKd2o6f1D
VA9Pqjm96SH08lFATKdTGsFFL1vZBtT1u67a4ORE4G705PtD16Aw6Xf7wR8bB08zbTkM0DI6hIC3
DWCZQ9GY/apNpmQXAJQB7wztVxgV5dGzwA+yoVc+3qWOSod6SfOsdREBHWEnqreeTBQ8avWSvp1F
SiH7DTwcK1jQONF3jZyZC00TukOVGsXSg3O7aXINDWIcgrksp0E4tqmrY7y0HJpccAy4ObamTa+I
47L08JJfoP2tL0cJqDmtizZdpIF+0lR1V2GP7pqwUnkeDFLwwHTwn49KO7fy3ClMcYOctrFnLw/c
mAasO+A/tEcD9aoqiuMQovcY6GKz9NXB2pZWj4MnVazooc5Tmul14fcbJOJfi7zWHT3Bjx1cVOfW
ZpyvhhEHPbX2UY4WlRSCWP0SjlO2hHwBbTQ0hWXg+eEmmMzyqszbMx1L3TEq/74TaSMYYx+7VTk+
Y6Km0rztECGGZLdmw2M6NeijC5CH67oTl3lKHaLLJOVxTLNy6c1gzYFCASwz5Who5nhEzKx2SCtT
hxyj3WmgbxdKHQvERJqGMhd9q5yQY5FKrExfjD3ABfh6G7i+7cjUXkQ5/lWh5hSYnM0oiyTHaBjN
Q2h5V0hTkE9Ucvek0BLfWCN4JjvvFJqWMuKCswj1ndZxDCIOeCoaMdybAqriALmsZScCcjZVTXyS
OJk3RSxWDhrgxoEzPlpopVmvyWMSl5sAs3pohQuIMrI7VoaGZ4o2a21Iw+NEfdWtdXPcUwhPr6Kh
H8l0ouxV8Lz+RH9fi+gEa9GT1mSxW5iSt/F4ebcu8Lcu5UbtUQTnP7aYj21lEb8OsQIfbBVaNCOz
6Mj7qSDemWXLbSkoOmboWXuTIWW1Ixkv3LyCLu0LiPSiZ1WCiMisDXIOEny4KaKyGaEPDcXIKiDF
paZ3xFpcAidV3o9tPG1GL1YWHfp/C02pIG/Jcko7K3mR4aEtuC9Yb7B9JlU5Sn4hXiHFK3IwWYRl
RplFs4cjGGsnHi3jXsYLwqEJ6a8GqxK22CxAcALhQRUCwSQ9luBd19DfhsDxolwlWgQk0QORc8ZB
MW1Jmx5ZDtG6rqaZ6BTBrYyQv7Dljhg0YHvYWsdKUYmUa+k5xTJ9rTQSVWeFFhz76VofOoS5zNRc
tjEF+wivyIVlFvo1qlXpUa2UIzyVpLYnep+OFaJyhoXkXZNId5IJxqLOAjL5XCMAHEvN9rKKU4Il
YVZ4Ayo4MCqNfl/OGBnUH4lhpiWuFIBxso2FEbQ6FE9GZK4jT7lWRvMZdYBXYimNGBfXG/gnzVWg
Dj/VYlKXkVqnrqca5B11/Rr4PbhwfHgQCCfLK8VmI1W9ds2eqw5THjf7ijt+nUZS7RRwa9ZB6Q+u
XsBu90NDEK9RxY+3mGsetHB8UMrxRaC7SMrWjzfZJNZntafCUTa+Py6wuANq38hXRYvWFqJovQla
SOptNex3rdz2y0zLrAevHocHDdnAwFZM4YC2zaFNQpXeOeg230QbHqX3G70z7w1L3+XYxy4TGJlJ
rHHFVT4d46F8yvSxdGSvXxXdsDWQByJqcKjo7ke8tp/LkYs0DkSHhGrdGe1NXwGcGkwnjaezXmA+
SAl+qUXUQkIxP2BJIBP8QuDRogYmYhie+qp2qIA7WBY4ucZajLDe6bNwYwza0QitR6sSdxHIykKV
4WRHW79U1+aU3g6qaC4TMFVQc9ZtznlphadaaG+7oLirsnZR5eaaouoyQHe0pR5ipd3Wr0MnCfQl
8Mu3hg5BjTzvqNfXmTBpz7KMviSQgETitsVlwZFLwc39yq3zcXqIjHQ9daiIBBr+HLM/JvYOibCr
SnZvZu0UQ1qmXofrQGdC+hxAOtbXpqUsLS29L4CpBGH1hKw4tDRy4zm3mfwtRF9gVAWKzMiPAWJ6
6lK4RzH6G6jTFZUMChEs7na09DuvgFZsyW6itqyiybHiEkVPevkRktoGpX9d5n4zDHB7ADH99Geq
FOVxSK163cu5w62x7eW+eOwVZZsiuRl0/UYNuNZDb9j4vuIEOVocKp4KVHf3TZ6tyExZq56yz+AX
UjFYDEG96HjS2M+fiqhy/ChacH84aVZc0w59NASOQdPn0hb1fapl56ymggSUhtoKYp5IlSyNXKIt
IPEx2kVk6PvBqFeB3i0oelwrSgGJFtNQUCqu0ZhLwYqzPVN5sDTvtmmqbSz/UHp5X4fhEn7ptdqr
uzJqY6dO6lvdS65HM6C8PPCXUH4m27HkDu0If++jtIfbRnoDTfWQjJS/uNGVRnYmMBDI9YkQ73rl
5AeISk3WM6Rp+HsQvrg8KJAK60GOXEWZLa31YQ9u5lCbBeeFeRDaYoclkINjrqsL+SbzyPtb9pg1
0Pmzix5bOW75U5H4e6WLnvu6vR79LKSH0GzlaFrgdGGeqayPhAGJk3tt4+qafkCNFYa2MFcwK0Ca
eTeclFimrq3FXAhNdM2Ff0r05lARU05iTAVBprbG28cdHGDNanbQ488YArR2ZXS7IqlhTVOJxYJg
FSLcWajSbkhbQMo9+uvUna6B4u5V9AAXut+fAS7cBInnGJGMawqKBZlS926rVIndWJymngBsNkAg
aNmE4joM4JpjVb8luXX1SH1WTA/rmLh9ytX2vlI5OoFOTE5cY5Auj4bjJ9VPsW+5XdpfQzBsqj7a
qLnlDFn41AXGiZbRnaxlJqX39jlRut0Um9aGZsStyqlV0BykyQnXLHgdu3EbdPCyI/16tKK1b3oc
l3R7pNACwOJZS0Oqzr1GVUHuLdwwwmFXqtJGi9PZsvbOnIQrQyZQzgWc6WtfvWnDrF54MDgBCR36
Ln2LkMUfSnlVDMKVpQcvVt0JCwovG08l85tzuZxX74X8iuTEUcR4pyXBzrOGc6yX51akmxdo9TYr
6iP333MeIsiuS+Zd4gfDKpUb4icDwwzagvi4ZldGFe8ruKgrT5geaGHbfTrsYPFeoSEwkVh44h6N
g/BG8knEBWx0jtNEW643c5xJx05ub6YwvY2jflgEuNu4sSj4IwDWirwLU+KNYaE1IonxuMeoobMT
azoWFUKWZs2+YH8km3osjZU/qCYcaqVYN6Uh3Y1zYxCfLiJ9UKcjErANdkEDiGW5zaj4mBXS0z3h
7KOAcOzEorOmXSgq0kHWtGYRN3VSLnO8LlypquYQyNSXdJLpIpfJ7NiUBDcpRhKvsSJH18lYUvaJ
rbEE7eeJThuG8rkbQ+1aMQK412No+fgaxOJb11mUYmDRtRxEHrgg30OFtxSD1yQYvGrthdh7InPi
t09CX47ckH3eX2OJUvQQ2M2Wywo7Gqw6wleUlDARSbPqVNI+XOexbNwooTU94G6MslPamUfBKiUk
LRJSZiv0J6fuVBHruWS4pnaoPHlCID73lJLXeT8DsTWokUhDiN4iog+XuKGP31VqNOnSM8L+XPJl
3NkK2/UK8J6g8js3q/3wxSoNeHb11ELsaoYFbXWFeByNfD1qhp3WDsqSfoJMYOdZZwQSMBwRaxLH
hOAiBEgvK0uJMgkHe9cfAA2iczBqOt8Ix+X7JPMGlHw6Y9tpvfkSoOS6BIg93Ppxq9qmCTm0V5Ph
Dq4CCDzFf/ORDHHycQyBRfZcAHgsF+taztqtOSv19GH9E8viZ6PRmquQ8oErAX26bVNVbG01rztM
R+J8M05tfFNpVFaLPqQqQ2HVmSpJWhi5li1ieiliSunH46CkK0kFVTOm14zmIOokltVvBqFOVkXd
cP6Ik7E0zLLYlXmVsYE42kpfdNRcOuYU3ZcDdbezJU7xLmy0FciEE70h5RykE3Ew8uy1KwLrcQYz
y9yOaPthqAcE1FABcOW6yZAV0rj/NT+hoh6OndtQQ3VkhVpTp1BtKEPPPHi5IRzxvch12+gGvIq1
cKB0kXfJlTz29Mwy1d+p1dBzd/TefJsAubARPGiPIehE9EalaOcFaoSqsvFcVnK5pABUL/1YT1bE
TtZCMLQU/YCci71Fvf8odkYesgJqku0YteUtUgzWjdXEsOLrNq9/TpKHQgy4wHRZGn17ZRZiSrqm
IyvSTnK76noLCCvsz4Ec31BXk1pXDWFBRDe9CpDvsAGjqgevGtRtDbdzq8ZFArq1nPDG0IMi7pYp
3o9rvHG6yrH8yCP2lyv1Vip8uXC0QQEDaIlpT/Vtsq4wZYfsUIzCSMTYjMchRhkEnFvzKNVSuo67
MMB0E5Dh0DTaAahjzt8p6MfCqw1HAxfNnI4paLsol+3/mjIgO0UrUUqw5BHIvOmLssd57ZFK5Ikn
PVp6pAePCobpPpQMWluOoc+yHv/VBFIplfQiXb8zuVpjAeUsmmNNKR710qib1X/FaRxh6Eihoogw
/LWDkLEWI2t8WKA9HNz7HiZWy99gof/lpv0fWQWJ9T9z0+6q9hKT9/tP/BuTp/wlGppm6IZJnkqw
A/Dub3KaZv6lQvUCAQJ4TNVFCxbovzF5ivgXUpzoWSPZRDauzUToOm9/4/UU9S/+jIlC899/qf7/
hckzLKB/ysxSM0GxqReYvFxvOlXtEXqY0kx8qpO5JAX0/LYRB2om72bmH6ByHwmhIMrmsSQUe3hj
gzL5xVige7HiLWPFxWqvdmJPD6872TCXSqy2qxZvtJs4yskLqmD6BqT3kVD798iMCaPP0pk65SOo
zBwUQmMZjGvsUzXPNSC6BT2Br1/vNzTtA3Rtfj+FF8RzUDTkS4Kt1KFuUViM0lddeGwzEA99WQm3
hSoA5OYsaFf5YFBqDRKOD9xxH7DbOOGR5n+DFfwEf7x4kAsMXaq2jRLnPEiomTewbUEidIf4Oym2
f5xUIJ1oc6iqpl++LnTeUMfcS3G73s/JmbW9MFutfT2pF44Lf3+6d6NcfLo+QZrG7Fk0/UJcwDVc
5AdhQctxoa0kfsRip19KC9mm7L1oHPNEyrpIX2mWbWnLb/5M5BGaDVtEBw1p8X0B2pps5/dU4wiT
JRg5meIONCS2gpwkx4I70KY0lLlfv/nl9CIQIGGxDm5XMzU2+wWrWVVqn3g6wmULzJ9dxjLrpmm+
Q8r+y7Lr/aplHMMgn2fJqhZvOONA31GbxRY1QG6oCXO4IfLAsozBhHddO9a2GgRetlK7NghWRaio
rwppx4T3o6cUz+AD8d22DdFsOtCUokeM2Pf4cA1m4OGI5SFZdIq7Ep6LTR9NvdISIfYXIWTUEGRP
AOVSVGtJ42qSjXpXJSGtSvLLhOAuQ3ftBM8E3Iw6jiLl0wjWDP5aiWwe0pGZ2URxoS1ihCaO5pxj
Wdo+kqmo2HgAhyGqkqWxqC1/kIB3GZ3qgBcc74y+ASVSdaVqotIrNMk6nH9cFXFYW+ugGoroBgHz
gmJOXwLfNMuSPI7s0LqHceN5INBa3wLqImm04UatA6khAOP/kWaTCjygL6QnaEMe7rYJrC4XYTWp
sYW0EO5NydRzBzjB4FR+VkerRlXDCuSU6dfLCdkoeSGmFYFMCTDNjjT6wLbv6Ujf9WOUwPX1lMch
wHAGQYuw2QxpkrZrfxKEQzIZeUwjuDF/qvlQSFeI/pD54zTcyCixe6A2A8xC6Me0onAIVcksV4iC
UPTp9cT8aYkRpc6VYQ3mzsf9zHIsY4QvIihmKQI2bpIXJVKoLFdpN43LLByA9cSUCSZKOmXm0jXK
hBnDLV3LlRx6tq6P5nWJNNA1DVHjVOGt+aqxR/JFkjTJ2eoCzK57rCU1O4yVAi4ettCdowhj/SsY
FKSJNA39K+p1uGpiLhv0tzFcbnwM9H5COyowTNMmDKokuyvk5Af3J1XdXurKp1DNmnRRB3IAYkcw
MWA2RfWHQE/h6Ku0jWw2LMStABtKwy0M3ycAb/zkSbUy/ApbhU2NuKpZ/IohpR6o93s/fL+or4m2
0SyDhe1XC9lou6t+LLIHYH0c437h+1ehomC6amSxeaqB4E+2ktVQRIxQ6G5oI5U/AWuGBZXtfsjp
5AoVlq26EDxM5eBFTirWOZwrjEEDW5Wq5AggrYlJ080GW6IuBNeGDttJxroVEogy9kfFVwZ6vB1M
s0oG/+v4sljfwdqyNlWrV5DVMJ724RyJGrePiK9SOKZqjLtqJ57GIG3RS8KqCGQrvjSBDS0TsmnM
Qr/CDjNEbSkxhLUoJJRrVKgwLVbhkvLTkNRO3OVWKh4E+mjPcqEgU8EyM68wA8loYzVN3yxaIxGf
dQsrK6TQ8DiFt1KoZ8vr2Jdeoea/6EnqL8000k+xqjya0R9SdJV5xXjHkgIH7UMDdUBK9gNFp5Eq
kSGUEd0giWmKSPvPNWeIRO2Iz0CqPM7QL9pNB09L1WSh6ErzOHZmSn9ubDQnZMWc0wyIOACxKn3L
EPtCETVSYtbtCD6EycH9AnWoUtbXahmlO01SMQ401SjRsKhhc9MpLsqYtBZOOyAZhAbpufR1uqBA
TS8DX/kygDE2xu1CDor8GY63wSkgad31IFFkR1bFLN9EUQD9qysyYNFRkIa91uLpsQ/jsqntJCBB
WxqhMcVLyIGWijIJHQG31D30wEDKyrmNVaY2nPBUQncrbPORblBalB6K9rVmbr26qCqYz2WFyiP5
grpSJ4iEewlC4z35Ugv/FE76TVCrIsW1WhGDhRd2CmBP+GWJG+RRNR0K2L7XE1xTGcqnlOAXnkGt
84FauJoEoJxaBW3fuaSsUS9BkS9ai3gjQTOjdqCsVUC/gBdFLNgdX1eLegEr0WQ1U6m50QzwHRh4
NPz2TMxEfaVTLeMYrHQBnnEqDd1KtnywOGqjeP3CH3NIj70vB407mC3WvshJcQPVRoGe5UgDTgRD
j97V0owNo3fjUGxLCjAm7KkYavFYB0l/1qsipGzlabKyQ2Q/6OlLjgMQ/i5IzHWm0nRylGnQrge5
R+K9MAZFcwMxJvubshAchZTz8MtUy2VhB9VWq+wUz8gJpj4naiRVxR0Bpq+6ZtB1RxHbcd3FpyIx
XYgOgCsxf7VEN0FhmPbCXMpbkAOjmaeLCGTtNWgxICZ9LaF0iSF24hZ5JDe3c3eqd7g4lQdtgOy6
pjMyWGdB95gwJBHKYRnISLksaBF4vc3+0vIFO6edEOMLvA56eqgILpAoRbRBKmLgLVlNdOBYjSxK
XOB51FHO12LhTzeSUSBqanWedgPCSwVU7MkZoelYVg7+kpZuI5qsafwVclJFe9Ps+l9FHRtg5dMI
q2MciDMyaHTGmpURVmq9TSQrUMnI07kxxbvNBt6G/EBuniDMKuuPTQOvYy8EQp1zkqFdCKpQVfal
gikwvR+jiZcVyOfn31HV/yaqJKrkU/9zonr/lr1N7Vvy8p4+9vvP/DtVtf4yRV2fZUoQ+ESxlYD0
71TVUP5SVENVVIvQl2j0XaoqaX/pBvmrRcrBagaT8t+ZqgjnzNT5MxYkSFOXERb5k0z1YzysabpG
Dq2j1SITDUvKpX0fgJgBpaXRc3BvlcTXKji9m45vs9NPf/+lx2zTqxQHx96DzrIu9YdQfPbj65Aa
MWhBOxfvvx5NnjOF/xd2/2s4EnjdgBXH21zynHRTDAG8RB6Nat9pzdsqSBdhv29rZZ2avd2pv0oj
dSFRPk/Dy2hOhJEvWXdWuwdVxb9H3QrTyxjf9dQ621t0Bo5fP9+F0tHfz/e79EDOTGXgIlmfgqoE
OBZ4CCaD39MeDGPk8NoN441p+XbVeKiH7aTmjzJXRiUZISazSKPnNfWJIoiwBXWAEhp86dcOtNQJ
TeO0952x6aYfX7/i/Abvv4BhAJtSyNZlDY6becmoK7QQttYI8VauB30ZULZ46KfEx5xL081d7jWR
U8YmpCTdtH5EGWW8b3Lbj2k6VaH5AXQJYib7jd11kUySoIei1UWmk5TNdKNNfhMtRvIRcK5Tevf1
y36kD/49FpIMUBV1lp1y8Tkb0TRKPQ9MZ5qK8jfGw6n7UXnp1F4+Fy2OKl+Pd7lb53fTMCKkwGUy
wZe1HiNvs1atDMMBOKhdWbXmuRhVJN+s0n+aQeo5kokkK+AlY37rd7lrV4G9piCDKy0IJIcO70vW
zM0Q1GtXf/4+kBIp7ZAkW/rl/BltUOJFTLcPQoxOHkfrv6+n5psK2adZ40VMBKfInEXd0C9z/loL
cJDxWsVp6ypcxeYk2+Djgj99F+o1ooXqFMUAZa5Afpw1H/RHH+gGWPgSwn1lZSSzgfWdFeinE85g
GIlWAsI5ksFw88u++zgWoospWe/gjFWEgG8MHN5YlHWzbltvExk1Wi7pQ44qT9kZC+Ri15QpXaHU
l9LQriXAgoD6XG2YXhRddSjMgKrp4M0r0t0QXX/9dT+to4tHnX/93aPqaCNE2owFgddnbYNSshaU
0IjofaKi/2AoRYRTy42mUY38OJQoeQoAVYZSsihfNqbyqJiAfMII0PfXI31eTMy/yqdW5uoyCiIf
RyIKThMlVwbHw9r2QA4t7gVOwm+W7KeDhaljsXIpWzNN/NL7IfcAQg4lGU5odgb98rBfJn0nH/UR
YmWBZcjm67e6HI8CLlGGyEFGGEAedlHb7AIFSDHoRMcvI3wQ8arx1aWs9dsctO7XQ11OIDwnRYFE
bkmWSWN7rt2/XxVCpBViUze9g5OrYEvmVN1QuxEfvxnlH4YB0MdOUAiyEJ27OJr9QvEk+Fmjowbp
hlZg74yd9GgC06BSAXOzojMeA1C9U6R+NVCWaq07I4U9UnioOBAZGPB5rPJx6pct/itSsEuqfp2q
tZMKB5ncWJqNq2HtKNGLBctnRLGwf5KkpwG9Mq/YSLhrT+JPuY9sUXgwlMRGutU1aLnH4c+8Kcjl
k6UGjuebnfAP703XQVepc+JVZBoXld08Uq1k8njdNJ+s1yH21ec8TdxvZpdv9P6S5xsST6gKuZ0h
o4VzMUgk6dDz6WI66piKy67qTqCih29sbP/hTRiEKw/uu66xIT4uFKCnVS2ode+ApxxtK6bylDRm
9B+8CvMlzQE1N97cl3q/HLF50jxDjnoIEbWy12gkUBxtzW/213z4X06YJOlsLpNoQb6MSyG26FJQ
dr0zxPGsa5/Ql6UQexggIK9yqNiLeBzkbywH50Pv06CUj5g/5lHULibQ89M8gYLYO11t5lujql5K
9ODCxZQIIHLrEliEBKnaSbxW+vNVaEpUviV6cYRj4sVlqCmpkKVxxqxqCqSuSvAcet7yH4ZD8zLk
LKHVxkvSHrr4dgpCu+JUCR3Ud99YRlrSbiWutm8UV6XLw3EeRp1zMQPpSga6kHgVEmyv8jrtnUiV
FcpqlMhLDEGuu340t7E3UjiNh3RZY1nBb1Gweu/z+gmXurXaIVaujr1hR0l6W/Q4FKvSN/qs0nxg
Xn5mXdeJCokLZenS/tGXWxrn3BOORHMDfEpTZa/aIBVXVUhPzvZi76zjhLKeJAVtgUzy61M9AO9b
iHoiU72c5OzH18fD5cXPhCH+qbGZiOsUtu7HPQWaSwf+3LYOIAPwrCPWMo1sBStqo/E32/e7oeZf
fxdjBJLVz9iH1sFCuYYdhILWKVLR6kcV36u7b0abL42PU03KbaAVYrEeuDIv7i6tMP2Ccm3rdKEJ
XhmnTbtBfQv4AiVTCAXhflLENXSiM5W04ZuY4NOrSiISbXMlgcuTWPZiVuFvVybUcXRFaYz4C0TZ
ksi1vNwzlpiCVNI37/pp1bOrZJF+q4LoDdnGxQUqIoKhJJRwnTEqrxKheSwUKseeMT7TphC/OS8+
HVUozdLeoV3PjxyQFztZQIoJIqERAxg3GlccIWlk7dRu9KbuzjU0QK6zPlkhkWouv16rn07m3yPP
8Q/TK9IW/LiAEgHqZlVbsaOPFNVlodhXbeEv0Ix9RgJgneWZ/813nL/Th0XEiISqBjHJ3Bu8vKFD
pR4o6ugci2WFWzpuMkD28sT5+r0uVos+Z4lzZ54tqBBwmRcncEptEtvjiTqpFGnKPjXDpD4PHP3l
1Qj/WfiznJHhUNBUSUhECwQFKr8fpzHTCh/8TYXqelHUP0IYKiuKynRyEDFRqJ79d4nt+l9T9V4c
6GIC57E0gBy/G7gwJi6P/Y7A20N5NXWaJpROXlR4t+GUFn/2mX6PghiOymIk1DEuO7jeRJejgMTu
KOjPrCYpiF4qpNu+uaM/fSZWgjlvM4uBRM6Uj/OWF1MvzHRK+pdxaCxTpc4e4IYUyRKZ2O/KT58m
TiH+MGh+Gyo1P7oPHwcrQbfSloYnrkyRhfAgOjCU3L1vbmV5/tbvFrhOoRO1LAmJaC4llJuVj8OM
QMmSsmOYkJIJdDFdD4YlEMnZqEUcveQsgtOkF5mV46RfFX2VPWE/K3QIFLRj5GLcABRbDmESPKd4
FLwCCsiiNzMTqgMueFnvBlAwsdZRQxm5/QEqZr3DgK9Gbx0n6dPXi+3iGPzXy8w5GBgbUgn9YmHr
o1V2o1DhLiZr0glssEkUH+hj5zRiKTxLXDvanwW+DClJGksBoS2FYS+lrRvB7JpJy1JH1szS7SPs
YcAO5t+sb2n+DB8/ExGpRIEM9TBC+N8K2++uzhhErNfNdNFygNcF98k/oucLl7wrp63Um8VNiU0X
zY/QX9btELiNWQ+2BP97ZZS1v0YbRXr4erI/L9A5SCbaV3V5Drou7pzUbNQwjaCPWQh4rMNI65eR
UCnfvPk/jkL5VSKBwTL2cn1CQAvTtGSUqNLCG5wZgus+glr05+/C6THn7yqFyEvbAaGGf6ZUKvL1
oQzOuRXaFVyr7D9YK0TYsjzvNRk43Me9Fge5JiSFlRBed0gIDL3s0CMd/5N34U2orTCQenllTQiG
lYSPCZtNSn7liti7MMqD+JthLu7i3wsfLTaVL2OBzrv01uDCxHdrHiapc+GE7Q2ci3CiU9gEzYqq
V7wxQqDYX3+nzyewJHFHUicgrpsTtI8zOIWNn8P7ThzTxKtPigdxrcYQ1mjlp7dfD/V54aFnR/BI
oMNbUij8OFRMq0+TLWhxFBDJiKQMxZVoSuLC+Xqcz6/EWkDoR6LwpFIwvjizEPlQAT9Qe8wACz8W
PdE/nmh1KOuupTWy8vb1cJ8/m0zDBRlahfqbAory42slUqXX3NYMl4MZrzgltOXYj6CQC8R6Vpjy
IfTDp1396bDz3cmVZpCX6VxpH4eNYMwDb0lgNYnocLm6hELnCotKSBZtNWq2xJkVOX6aVt/UNS+y
AJYpB7TJakR6isn9ff+9OziHSuqaQQwETsre2wW5kW5iw0faYxjHhZ+NJVSWWDjS/o8cBMH7b977
89edh0evkMOLLsllrc6Kmgj0oewthiTzq30FSeHHUBY6pKuIyf/msFQuvu6nDuH86+/eFhl3LnmE
rRxneXDWB2f+/6Vtu5vlcrWwF7a74Cf22ll/s4jli/f8NPDFZSCimJ4KOa3J+yv0j+2fz6F9HdpX
vn0M7OP12+pu++vx5/bm60Wlzsn8u1vxctTLZH8Ch6GlfFfnubTvT7l9i4af/chPXt/2wMbnn7+t
3KeHl+Pu/rh/uft1c7f7eertb57jd+D31XNc7GF5UBtZm58jtx/vT6md28/3j/e71zfw9vYj/3tO
7cm+fb06b66ebze+vTnb15vzebM/ns/7xdHdr86b1fm8nf/N3W7d3fPNcb/Y3mwXTzfHxc3N7uq0
2P7a3Ry3J2e3+/VN2GRdbJJP83ixO3PEDooaag7P/zpPJc//+nr7du3bt2CFefTz223I88Nz41/z
+cfV2+0br3Q7zF/4gd/5UNjXT4H96+Xp+Ovn08spsLcvJ2b86foXM366+XX/6ydYMf65P/26L1kk
j6f9/unl5+7XTWCffn7zTr8Dr6++ifJxKxRoESdQIT2HgfgCp5+/dq9XKcO+nt98+3zkkTN7/7S9
f7l+OX53Tc0T9tXg83Z5tw9NHRqI0DKhh+fD42m7PjxfPe8eH1er293h0bfd/XnvrrZ793y+Ol8t
r+Zvvj3dnHY37nH7zbP849b8F4L+dxv7EqT8f6k7r+a4mWzL/pWOeUcHvJm4MxFTKEPPEp1EvSAo
kYR3iQSQwK+fBX5txCJbNbpvE/e+dOgjkwDSnDxnn7Wxd610D+wLH/fuB1H96iZd/fixf7rYPz3u
r55v9dXD87EZ9aHydVijOJhRqdTg0hpiWhsXYu9c9w/VpfgWPNvQE1byK+7fD9N+vkqe5td0H5xF
G1jKx557WXS/foPDP+FgAoyqLbRi5E+oH6xb/ca7tq/qV3cXn1lfyPOPex98wL2+z2giOu1OrGvr
zj5yz/54HSGvr9NAFZAY1yHXvp8FCEmEoqUYV14EucMKx+uk3JalkQFZLC0KYI3pD8aRrfhj3MKg
AJZcriVLovVgJ/YHvcaJPopCiIzaRutzZJtZpo6McrDfc8smiNDJHXCTIso0DiZ43Cvb6Wm2hLIz
69BNsocCncGJ2QL0PLLJv/+MGEswUwgwqQtRTadI//4lasDehcA+AlxRkmz9mYJwZOTjkec5ODj/
GgWZLGECeQSSMO9HieO6hdGPPckwttWNSSfh95ar3aNBw+HCLZsWBxTbvfv9s314izwb9w0KP4se
gQvr+1GRPwSofU0/zCNVnVWIkVfdYOQ00Yt4+/uhlrjul9WwPKBJkdJHTk8t2vQOpoULS9eeUSaG
Cb7WAAJMNXxx+0JLp1WWW3p8SWKRLjKZyRgqkDVAFz2SPfkwMRfRkmNwD14qfB9S37qc+K394ISm
ZXTfOgAO5630cYL//YMeG+ZgvuSoOdNZExDA4mq8GQe7QWladOXu98N88unILaPrIo1PguvwXirn
TtVZgjpfkVt5tUrHunSTKbihzbY98kQfthFeHLU7w/GWK7AefFhrdpEQLqP1D0SE76xeWN9lbckv
UQquf6UF7Cd//nBL/URnZXtLNer9vCw6WyBrKJzQGrmjag125bT9l/Khbn376fdjffa92EtwvFly
n9y934810fJc1j7EtiTrm7M+1+pL007/OMPKOwx4FuYeogxULO9HyaahKjWSonTf6nm70WwN142Y
OqiO8pfO6yMv8OMnY54D76aoZoMOtw6Ov9b26JivWjssXLHBO6zfjn6MpBcVuKWKPywjs7YZjfFM
bGGWCtvB50Ko3JuI5u1wnCGYXagk9spdqis9OzITP+6SDIS5Y8BeTjLqsHpll9jq4hxvhxzv9jYY
rOkeU/T2xiZ9fOrOk/bVagL/5vcT5ONKY1BnyeuS/gGRdTBBSrK5Q0WHKzc4K4ffkAHTpF8dI5mN
M2v1P8wVfqr/Gb/U+7+2xF8T1p8N5+psVcsHJK91sCcrWyBDIyNAk7c7nGe5CT2gUsa1V2J2+vsn
+zj1DXNpAsQUb6lVHh46RtrkMAcmO4zHYdw2ZjWuIB39+U71fpSDqR/nVpUUcJXDEnLztB6c1n6c
Wg1KSYvX05Go67O3x+nCs5DKYJ8/2H2JPSZzMgc7hGQDmimTwruJ6T64sITvyCPv79PBiHY8kjQW
wrSDmTGnWIibPU+WWJGztWWh0ylmaxcm7TRHtvtPFrTFbki2c9FREP283z/maAL5ljGU4fXdl2S2
kBH6uQ6mtJiApVflHx+W2DagiSS+QtOHH8D78fpgEFZadzZMMOndDaUenwReWa//eAKSlmEd+wFX
Ejb796N0RtDUI2J3PMht2k+ywjwt+yz78t8YBWkDijsEAMFhlKMSCaPMY3sqPYi3eQdZwhjn6chk
+GQxMRUQDppEvUiklwDolyuXLvpOIf6xQxouuuFceT6gX5iH2pFxPtkD4e7xstgCkSq+qYZ/GUdY
dRwDfrfDCgZeVlnG1hmKDI0SSs+ugWReGu2Rz/TJPGdIvDvJQmIf4i///suQ4Bpbhx44zOtg9G60
KkKiYGt3aQXP8/ef6rOR2GVZwBSFEEYejETTRKZSKqJhTJ9NuVWBg32d7LF+Xc2dnz7+frTPPtmv
ox1sta5tztmobCt0NL9GepCnoHNoBvxvjOLiiqovKm6keu/fni7wuOsnAMZGkZlbhXTovGiz7siJ
/8mzLPMBaxkmBZHawQXCoFGzyCUoKEDYxUYOo32GPME4cgB/sg0xSsBA+hIqHdZcLC1upTEs/G+w
Cae20fRrXCrmh8iqncukG6ojYvRPn4qLJL3q9MaTuH3/7io3d2lOWp5KmyAZ+3FCK48qjxwan41C
/z11BKRBxJ0Ho/Q1piYkTJgHyjNPhzgHc1r5+fqP5wGFM2o8b7lg2zuYB5nKsikamAcAGyE+aZp5
Ktw0OfLGPllBjOLRQ7oo+IPDAzARwgO+D2Md6lh2H+Ov1+/ElBbJfWHTUnhk1n02H34d7WDTYz+d
O7vSQVTK2HtGv9lsehc8UN52JFpoWxuOvMTlF76/RrKPc7aTYaALnOv/+wlh9p4APc6SbfxcW2el
715UZRmvg2ysNyDMAuAtpaqHtchGaW5+/wU/2Xpps8eXmKmPnvdwnuRYyfhtxtN6YvQiTFhiLAyt
scYdzqHRsDshLQKeWfMa/5jH0WdTlCIQnWvsikh9DyYP9/QEK1fTCmcXM0AlTTXD9E3/UEa5RPKL
hh8lPxWaJap5/3pBrQpbJJOFZs3Q1qg0hnXnR8cwDZ8+zC+jLP/+y3ni06qWu+lMm8dY92ckcqKT
1Afy+fuv9dlKIAakowqFGYK/g6lCP7TQUBZaIccU7sn63Hk2HQOt/oLGjuTb70f7bG7QL4AoiIsy
16uDkysdCs9pY0ZzlBXA1eFz0TE6Bpfx2EAjdIPrYdTjIwk+Sv0HJQgXbQs1LaiHVHWpB/oHE0Ny
HTFnrF9Rs7XyrjFwEjqRViov6GCxQA42DriNyuy0R6uqi0uMi0dkf1Pjb0ptzrxtHhA5rLxapjdx
Zk3BqrPpigUOboPfEY6P1aUVl7d5E7XWysUfEl9OF4OnLWUr2YQ08ie3EaEiBlhS1ud+Q8tyGIPT
Abfhug6aHk2Z92brdI8lKAWIaXFDG3Ava3Mbe3NE2w99+D9tfvgyb+zZX+eWl9XYCwMWW9txkyOG
7j05AKatpzuoZsapSJaehhpP0TM9072XQAuAyJdWJHd5G2UXEC9jJEVWFMRh0jnZNR0dZRXG7Vic
CJz04o1sccysbZQnq75HN7bCYLC+oHkXs84kbTV8YoRn0kSbZfFjG+mcc06Mweyq0zPrfHL1CZOJ
qPeRrQyDT8MqBpNf8wTHFN5R1N9RAM8f+0FGxark5p+vYojaN33dZBPdZmQyVriMpd8c0+/oVDfd
etoas+qeY0PDqNIZu/wu8AtrOq0q6ePjMVdfcMfBsaVMNftusOoUylQh0/O+cb06zAZvEKuWDv+T
Ip5ByJsGhEhagyUGC3rTanunm7NvsUEeMZRJ7ff0NANlCr1scabWfFwN6G7TMGzu3LLdeQDPG3qg
rHExB0dsRKN3M55gJyLUyk9sa8QaM0kfJ8NNHgGtQocWnTKdUy332fJ7mg5eOtqPLkj/8tKmDtsO
3WmVAB8+xxdgaWW5sTLPf8p0m3REHpMxCOUCrgnxb6NtXdqF/OE1I65WZZrbXwcxiadx6pxLqI/u
9xZRvXdeg7odV/3gtdBO+9FclYELCxIcRncTRyC9Q9OOWjyVgcKozex6IKZoIp9hdk9D6W+GrrFO
nXROiDGphiLj1y0Sdxg1TCK0ct867ehs/pGbqtgHGDA990kRfAUdk6lwRvN1Hjei/G40dvcVEa92
n7aG/ZOsHy5h0Vz7WeiSzW03njfop0lqk2Ny08GeNnZf2Sj9LXAHYZUM+rUMZpxIOlIfd8DwBod+
/UDu8bBovJDcFWw7QHEdJfLELc4tJtBrAi8kWqtY63R8tCOIYW5uxbcDN6C7YQqmb/jh9LhedD28
dVqtx2ZV2L4cw8RrzQ1+qE65hRQUZ9uaHBKWtUMCaJcTd9xOs9btCO+0pQUy9yqScH0jw9G254ey
GNrzmOp5usHwy36evAGQv2coLz9xg6HdCEs5USjIbdiL28YEjT8WtEwnwdyf6chnvqKemZ1tNVja
ZQtp5LsGMFiecnOqzvUobTDBAB7wJfX9wt52kYxP87nNMhjBCH6oYut9vtVoqRlOR5Mb93bu5uKy
8wbnpXB9deO21ewC+RoEPBpeAQSVUgp9jflDcae1fvKgQVu6NkcMrbGFKoeYDpZSuqEsUv/7bKj2
qsxYj6RsyzjYIJeunW0pjPJssJTywqbTpmCT4rLrry3vzYvIjWj5T2voC2sD8QT9dtzTeXfO4Pwg
WzWKVZLN6oFDyPV2fTcN/UoZWqW2hmY6oFzMUlVb5efZHhKZr6/H3nHuegN2/7qxpgS3Vyn6q24u
sSwdsKPOMRHzYjvMc62D3smiN8KxmZFrj2Vr6HieSvyNwMg/p9LxQbQViXzsu67bz1YTf6mBRH83
ER68YvnQsmuookdxZJTFmomT46JYdGIKUzuqXtKUUGsl6rlIrludtlDEp9N0m5VYhdGUm8U/oe+V
r7hy+HjxEjYNJ8a0YGVU4gY8txweTNl3Z7ED9mOVdSq7s9vOfSLB1aZbPGDGKxoPjNdIldW1Bg9b
bfxpqp/GlkW96vPO+hGAK1QnPXWdZpWPefEd1yKMrUstWJiSVJrWqdXW5ZlM0/6nFeE4uWpmTf2g
+qb0bcD7vnQARke8upJZ69J7uXVLLjmbSAl+pxFr2JH4WjDmO7NMhy9JFmlfkGhrT5M+j1dL1ef7
WOOcsZKlZTxUUC16VNVpj+zQxYoacqxCD5Y4ChwotAeExwWo9jOrKvufJBvk3ah6JpvrV8OtjqPd
T2y/ORHUiFnNKiiM9il2h4mtMYs4SRxMJDiaK1B5NFMmVTjowP1CqjTRQ/uXMzNEhMWnWcq8/GLp
ODsB+++sat2oosnCHNvhvbA7+TzgtH2qFP7PicijIuwrPhzzbbGIbmAB33GwuT8weHBAvXSGeogH
K3ts3iymLU6iKvQW52lNCfd78GZHHecNYAvrzabasbThu5Fj/hxiaYyP9WDDA6T5objI34yuE28E
vTPVo+DtvJlh92We3+dvFtmB1LDLjmgXilZ6y84HtAO2K5RNzLWbiL90hakDpttOge0Hf+5ixj0m
C4JbV001r6el3247uzE0ah8YyLDCegoPhyAdzGRruw3oCPZ35yHyZ2c6ccF+3JoaQf0m1pIaQ0Ta
gWcazRcb8WiMYmtlLe7iIHd4CuEn9eL0VXodYITFkRxAmv+1e/Mpl3ESiHVfDTyA/eZlPqUDvub2
m8d51Qb9vVqMzztE4mKtxVzGeC1doEIuKf7PYqzMr22Ldbo9TNl3irHiWuswVleLxbqWGBBuqPzh
vE7rd2TsOPezy7bSoj6EOpJrK7HYtkdvDu6m2QMsiYAf4nGduji4zE2D90qdKH09CA0bcxN8ZrbS
bOzhe1mYPxpp1DhY54IMhN4qn00HU3md5lq4j7KIpp2bDyPzEBYifYRvfvS0iBmRv04J+PBHRDwo
059mkNseWOI217b5UNf1Y0B+Ml2zFtCRZ7Q7NMFKd6nmnTp1pJn7PC60eh3RVpudY++ymCC7NRPE
nnz8FmqtqR9oGpixpiQJBCNb5iwaY0aajD1nnUYnCpeofj1Ode2v0FJa3m42KutrNjh6j6P9XMfY
KLhdvB99S2Fj4VjF2AIpxeB7N6A6s9dwzQNwji5bqUfdpSucM+rnHQ9eZHp23gNLhZEJeSpL+jCF
xRzc+Jhp4ck0ysr7ptoyvvNyJcYQyZjIY4wLhBufouvU5gdfE617LRFNz6dN1c7FmVcV84BjWk+E
EaaE7sW5Vrg1QJAex6kdLh1T/iWxEjDiGazudWxh7n02EG+bZ07p5PLZTgg0MccUGuitkstBAUyk
7CdyfzKbdmPvpzQgIgwOoo2mp3q8ToZmwIMsh6PwiK98E6kTxKVtg0OeFU3BGd0/ZXchjIngjy3F
7m8LYpz+XA34Z3yxJGelvkrp9REbfreVbac6HoN73BXodRudwQ9ORrYJykiEPVE4okvObmtctct7
fzRzvqrh6Xn81et9BRjGS339W1aBFdNZK9DiOUAdrg38l45/2tntAI26THD4wweWzp8cKzLo8pyl
BvzxXDiAhssS9j4HgrNNPY7MnSjZq+9AcMKC7WdMNc5A2ogBEzcJ23dqU2+4N4x8nvd2Qi26OY0L
1dAPOIISSHGSqLxkePGjCII4JkpjtW0trcT7aJSJ9uBhD1tct6S+QIbjVO7Ma7dxIh1/8mkxh+gh
vn+XDYL1kriIqwvEWVh/SehMsXioR7xdNnFPT8KdH1s4MtLUBfqsLSLI+Pi2NXaLefugsSNgtvit
6w2FexPJg3xrRbMg2nOd5VLWyQWy36iYgfl86WmDuyohVeBFGJwYRBjdVaNXA+tHNx1QyAPWH/O5
jMizv5KDIAVoYTBjPrnYyvuXtVvK4abxC8faSZEC4lZx1w4PFA69JQQYy2L6OhlyqCCre30kriFH
I1NctVpWwwYqEsG1L0hr+aznfk64JoVTkLV3Ehi5NA6GVW0Vp/WQDvOpmWkObvOD0ZUTjmJtVWzT
JMmzi6BLUhJfY+YNe0NXtVhJ1+4fvYGu/mtLoBdZWULo/TM8Aafa+M4wfFWZyTbte6Pdrm1flLgs
FXNwgzDWqDYW3jJ1SLrCTjatjsfFrm8TA4cIW3rcKgLbEfp2VkJ5En43ULwNucS2IazD/8Z7Bbpr
RFeq0wjxhmm27iM1pFCRiOynbY+9DNY8ZulZa2li93KO9APagF5aeF1gSIa1QNdmg3kn+YjVFlZW
aawjbPn0H0ZQ2O6Jh/+NBcZHSg9DyFbVxZep8w2xmpxOlpd55kfpJVdbwgknHSt14iqvF5cc5VFx
rXJ4end8kNL8KmJzwD0BE1L/Z6P7ZroNaFpLT+M+X8BX1mhpWzmK5jVyVPfN8Oa5XkWa6L1Td3Li
cqXHJgYaQzzGN0GQYEAa4wEiwla3xgLgXJvXIcbBYFZ6xBdnqNAtGcLT5yZFsUkz9l2FVhXskOLa
2vjQ51Z6hb/RuncJkKBoZX2wlYIewkLWrFgFQb9pw1pNww815VWwh1zWRT9StusEc8PC8s+7YfLz
ryonoYEXiT5VF4mFa9vVwF88X2m2OY6XJUQtbp5BITDSIJ6FK2YnNIueNLpi3ndjY7tw4RwPML7K
lOUR181x+QC2Xmu+z1mrXlI1OhhJVBHj3HixnKKQvjuj3JQGhrmeL2Y2LOIff7rvYfy2rxOuOHl8
ksqgM/auXpQPZLtrb6N6PdrbTcU9Pe2raNM3GZQE3lT2GrOUgk1WZ761TUCciRUGrT0H4ZT75wX5
V3mO5QRX94K2njPcwUA/5crpL1xHgLGSXeVXm9aBuIYXYGW+ytGgv4vkAidCx4v86QyxzyWs89Q+
82ipY9UUkMdrN48cqlmw9rf8PtrtTC12vnG9refd3Kvi3rDMZN6U8NXKEI5iB1nSkfbFlMW1tamH
2ux2HdwCA1xkXvS7TmPR0O2DxfZGDLn3OotsBya8bna92wwXdb8wp5sAR1IO5XJczcYYdRtsl1pt
pfIsP/eqVKTQ1YN83KQmkBOjHfQfVpdWWLpmy/oWegthz8+8IN2ixp7WaTR6d8gvyCDAf4huJKZA
FXz70RRh1k7DT3c03GflxVURaoOabxpZTuTXdKO99AQQ7RADSuerFBlWSp5DF2CrSmMOZWqmT+AD
627bpoPyd9wnq+ZKaHoDlW/RJsSrqEinZ8/raLMNrTTC3UdznfzJmUvnwgyicQ4DBYF64+jZcEt2
pDU2Nqix2wLvJvx1zTlV4UgJ5AF2H5C2aqSneD3SSfco/MDDpm7EADPEiA7TCsNq9NcWnxt7owzq
+eE06nI+yTSDkqQmsuaFD1eAS5u0eghh4sTfMTHSSArYAutO0E/ZNyMtAT9CyufQjIOm+l53Rm5t
m0GbIoigg/Y4VnOmJZAocwPHRQdVxmayYqKPjAtiH3ZdZYBsVIPBK1adTXW3qpsfnpXVJRYMUbIJ
elW+dGaKwmGo+2+AX3svRNGE/chkaQTlCdeFezAyY77yIYfa6w4yOdgy5aZ3eirwIpQSHUVoTsNr
UpHcCacmn5tdgJf9s7AWf5KCuXNtRYpWRpeomMylL/McCHnVn0+2YzxrTtar1Rh4/Z0xFvYXlU8W
cQWZd++k6HXM/Jy+bIwzsxgTPDlA3z5XMvfwLq5F+q2S5I+46xDwr7VMnyvOYHuq4eoHw2Pk50ab
c0sgzrBhIeY4w6/6wvTOZ0tYzUpFMU4BsQUFD2J8Jrn8lkH9qExDgEiLKEqGVNxj7maWHLiQlqU7
4/GiscsaytcFdYDYN9lgR4dEpphGEcIASd0QzHD0rCD1YYYW2UGJyU2mNauAhqM9QVCjkfCMyOkT
FHYvbaoY2a7LGCCVz3lN95qgQ0NKI85PsaLWfLzi0szd0CSdvmpgBXFq8jPnm8qDtFtHZd+y2PN+
1NZ9bZAcbttBJFc4Oqe4A7CljZepX4CylKVfjGEuGpN4K2+aC2JEDMsT3AkwYte7+atttWgBvUn0
Q4i7GosEO/oWsCAUlcVPQ3kvcR+N2M6wp5onWFrl1rktBCCZNK67pwmhGnnGYUHOSltCtK6k1UHh
QxKCOZU+4vqVkGUhG+PYxW2jF1N5pWmJn2/MJEi/MxmLKfQ5ao21y4VoZyVN1p8OrYtvnE+SH3t6
TnV0cLERm2uvbsp4Nwb0Sm6iyI/Etu9sbJwQ3FTOOpaq6VaZ1VYJZ5uHqaVfBaQreiXqhMgV5H8g
Svzd2lgKe0U3Q6HWPRrKaqNB5ZRrL5Au/g+5nYgTLars4BS4n/PSp7gkbHAjVXSj+XF8M1Kgwbq3
xMGkb5s1v57mQ0j/HSjOQEA6tXtnMtf6YJRi05jBMOGkWQswkq09RGs/n119MzhT+loOrZ+GSs1W
clpAtMGOjVvKoG4h83V9OCxyx/XYWd4Vgi9uJi5yuhe/jAru+ISJ502pq25nzdh1rjxJxLiWljnc
yN6z7lke+JIIxG+Y0NQGZFet6K/gb5HD0Mp8QPyh4SToZE28hnvL8iHjdZ+ZtWkyF3z9MQKTkm6C
GprgKrFowQL4mxXFLjUUP62yaqmpzhlZcKP24MeKJNW1tV9EpHXJlGi3IivTmMO91n8aUeriT05W
JjmdR1moXbrgu1bmUDXXqiIDgFcryRBuCv2EjN8cgvMMZ5b5vBwJxEMuvnp10kinjPGmrdmrYr/z
7/0m0Dj+muVuOtOdKOMbihpJuRfcMq5SeMTJ2oO4jOnkVP9sNM+Ow1K2xWvQtvOdQzFzXi3u6wZ5
tbQAFDogrzCUvaDfHFyHhx6uVt6L6sSLfCflQOMlk0+aumvV9zNWL9VEUATLPT8XMEqDDTVLwl1K
zWfsnPO31gGhg/18g34jadnsd6RTtROpLLCwNaZpJK00uLR/9QL+EYXxunmpbqV4eZGXT81/LT/6
s24mkcaJ/N/v/2f31/9GwbZ+kk/v/seGDVVOX/oXMd2Q1C/40b+0bst/+f/6j397efstd1Pz8r/+
x0/IZHL5bXFaV7+yEhety796v5df/48fu3oq+bH/U76I9OdT9bfbp7J+Ovy5fyAWDdf/u4HMEzUB
HMOFRP8vxCJQAZD/VHXtpUPNo2fr324ABv9EUU8PUObRRfbW+PdPNwDD/jviuaWbDQE2aku6c/75
Cv4h9+Pt/Uf530FFHQ740tttIU9mFLrkDrQIQtJCbDuDd2vOhrnGxNmlHDTJDdbh+mnEve/0l3f0
idzwrf3il4o6/EO61wGWILdxF7DaQckX88CgLed6uPOCyYqoZ5EJXwkj8c9mqgdrf7TNC4czc6uT
Cz6pAzvedSAXqrXB9D3LogHv8D7FztDiLD21Umt6qZr+sfQdvMmALto3wp6K76RZ810cGRp5Xm/Q
NlZXpqdTNmRPys5jPawyakaR+FqpHN4MEX6wjTnrv//+aQ9qwm8PS03Ysbn7OehYDgRnhhmVEUl/
eZeDKOBsNTEzmaxvOMc4R4QKB/XgBSsJIsVBdubQpUBR/X2NO5B6IbAGLO8qL5VXxAw4JXE5XUee
9Mgbxk193kPVPaI1elN/vf+ab+VnE104hK4PRW+ELLWqcKi7Ey3KMDPtvXUhSVfaVBJWjmPmmCmP
eejK5KLy1E+86tTd71/xYevN25O7dD0uRBdAysFBRRqf0EnYZlneccyaV3ELRo8++ADv3/IKG2vK
vhb3gwbblG2iz1/0pOuxQ2Tq6TnVh7xzzA1m4ePOLUT+mNukCbTG1HZpZsgzc3i1BazhaRbishDT
H/b30nawqLNRaVsoaOioP5gf8dxbVgH44DbTv7pmHNbamZkfmxqHS3wZBDkYA0C7AQh5MDUGUi9a
GufarZuUOzd9kWWzY93vVPbw9in+aI+/TH/CG6pf5fsN/W1H+vdu///bSbDsYv/5JLjFor6sq7+d
dsVT9dz9ehQsP/jXUUAe8u/ooxBScll03KVt7S/WruE4f0fLvmAO6N7lQ/H9/ukK43BCeIDo+Amq
o7g2/Au1qxnm35f24uWfYFmwlP4ItbscNr8InWizoFeAuegADQQgBB/p/f5hFtIWhVeme/Io7QlK
L4zaSduu9aAg4apjEllSO+Keg32sQMS4lADrfaWq7BsB18svr++TQ8JYtDL/3lb++mt8+oiRinMy
okN6/9d4ZaykDSh1TwnA+xbhjWWvSkcVdxZmSS8j/S2Aw7Ly0rEVFH5YqPGXcpLms9tH1rjuosV5
NQJIdC8aq6T+qUZueNlUVHga2mlLh4zKkppEYzX+/P2f/iZZOvzToSqgQXdNazH0ef+nW6SOXZw7
Umy9sRpc1xQ37sRQt12Yoofb+1PS+KsW15jTirj6Rk1OHYdWjGNCPphXHETm/dD46g5dD94HvDXx
UiR1tNOUG32ZKIO8mnD1fzp2Mt9PJGxukQvc6Mmg/bWY/2Ng8F409dcnWODPzFQaOpCcv38OIyE1
z7Uj3btgAk/92Kbu7jjG9vev6/0B+TYKQC5qgKSNPf7/QJqFJNxPW6nSfUnNYT3YBtU41bbnIjuK
4WQZHc6pgGAKSsqCs0Hi+f6BhjwNGt/lgbS0fy0GuIkyMtFFktsTOCn++XMRaywnMsGbedguBbje
sXxhp/sBbMh5jLdK6OAVvFeWWx4RZX3yoTD18ogFUYHTVHewVoi1UswqRLbPqiTdjotYZgbOv/79
A306Ch0ixJxwWWACvX97U+noqQJfvy/iMtvyXwjw/NQV/nQUNjMYnxyINO+6h2pS00BbomYj27NB
UQ3g4r+N/Mw88iwHUcsy67ilevTW8GtAiB1KY6Wy07RKcqYC9951ZZbJiUaou0qpIXlxyQtsTXPl
TT4qHlVPK4vGqSMND++FpX/9CWCIYPctPK2PgAinwj52QIQxJuYr6V2x45osd8niw2zPKTftgdym
pGRwZMV9XAbkeHjLNKCZMBqs5UP/IoY08tKxI9PnQ+r6g1K0iFF5uZ/l8IQB3zHOzGeDOSDFiG5Q
4HDZeD9YbRTYgcg025dT81VvA1CSybR1DO1FJxgNfz95PnulHJ90hb11bR2iPsBqJ1NnN9lekvEg
pSydDa3g2qr1m2RtqaC9mG3q9kWJLc/vRzbeR99vXxOROjvLm1Z2wd6/e6lD0vuUKLpi76vveTdc
Ui/ZjClan0zHUl27y3B6MOMoVFW0Djx9U863yQSzyyhXakINlXvrvH/+/R/1cWvlSoASldACwSZx
3/u/yR3axHTqOdkHdL0+TDXOmCLC35e0t9j9fqgDH7Tl+XFm5qhGyEs3AKH4+7EivIj9uk+y5XjL
17irw1tBcbsdA9JwuDt4J57Sskd9xOHDKsvumhRah4lvfYxD+HEOLKjzZX4TbzHJD07f0bCFHw0Z
BsPUOE+axuImi7Ed3qKL84le2Vv0d+kNPcHJkdn3caozMl2XPP3CVTrc8dHqaGWjmH0qCSYUMilW
GC6WqAGFtWsUNPqxd77s6+8DDe47RBqAbXjvHzpyY7+uIomEbU8W3Hge/cK9qQPNv6Ckha91OVqO
tkJ2XZFBndryVCvSrdBJAx/Zsj/79sSodDHQtYhN82G7UzNxBbdlme29xsBGXFKdcoliVk2Px+sw
4ExPgVfeZspLV6Pjqo2y4KZUeX6sZ+2ty/T9GyFjsmRbLGfZUZ2D21TfGHgGTKXcp6nk+EjqhkIs
zip1j4G6gcQg0zC/DcnWxufkVzeA0nw86QVCmLCmkt6FbakNezvCZHZTRyV9GVWPYnRVx3Qa4DCs
XEgGnZVSUZORfyFkZT7WVZKQN4kDPOxVJb95g61uyqz3+1A5orpoEd/deMoQN2XhRnI1IhFDMYiU
87VBLOke+RwfpyFx87Ic+T8Wv778+y/be4oJmF0mebevtcEMu4IQtDOgIyTOHKwQK1i3v1/6y8o+
eOcwsagvmeCsCeQO3nmksx27qLT3rd3mJ7NeBFsoescOrY97GYEHexjtzPQ184HfP5XRN+0kdYOn
6o1XNyH4QH3e4g1dpEeWlflxWS0xDo0JkEwtIt+DrYzWFR96mNYhVEpP0JnuXPVjMoZVzH0B5NE6
q8xv+YCAJCpODP9RauPGZv44ubF1bWObuNUXR293FLSfOz+h7nCsJ+rTd+HRocRNcsnbLTe5X74w
wikM561a7t2yTDe94GbD2o5WUzCn6z/+uEuSjoL0coDTlf9+KD5IxrnRyX2ObmVTKByH/Vr8eWjp
Wz7YaaJ/C4qhs+zpvzyQP0FQwyyt35dRArW+njPYXEd3h48nA6PALaRbctkv3YMwWVqGFUhv6vd2
7warrMRtHIKEcUZL3nyeuXG8mWerDBFGHzuTPlkiuD3BqQUIzYn0Bqz55flcrwWqMFn9XlSozkdH
lyFlsGP78CfTwmHPI5NMYwal9oMlUlaGcAIlxB4ixBQGbaatNd7CSqFIODIt3vCAB4uedCYJai5T
S3/QwSlrlZ0/YJ8l9lk9aWFQRTHybKnvZmbmJjcagdxRBhemnagQpv7/5ey8dtxGunZ9RQSYwymp
1N1um3Jqe04IR2aymMPV74f9YwMtShDhb4A58oxLxUorvAFwRqwiFhlW2qesKpO92VvjF3VotQ3B
wRvfwCQKe/WgoKzmrHbSlMUmZiBFSwQItFdTZgzZRAY9DGLYxj2r3BiLVGVxTuLlQ8JjddG2Qg8z
uTY4G9izf5WmOq3xc9aLpb05HKOSnjvkAwRB9R7wAEX1YcoxLk8M2rXYpyY7s2/a5jDZxQv6i6rh
Vk6Z/5uj6BKX2YQGyMkstR2aD6sPkoMvETQDOVqWESwy9eLBGONu47Ov1Dqvh1ntB8sSak6RovMV
qDIHAwzABz2S6oO5GGQDxmwfwsFSfGE40gdLhrSih4N0TBrs+BIlHD1rjqz9/avr9eFZ7VFHJyW2
ORPLd1jdXUU7RcGkGIMvwHq+S3JAEVotLBAT2Mr/MpXYACaMexkoDJRvTDBORe1TcxKy1/RtS8fY
lkss1FEXik8LmrIHaA3mdoHDlA58lq45RODMB9fAzDD1qMAI3ywJyDYCy1cq7XomhJVYa5EpLo/g
6n4s5hG9Hqfz40pr9mlUJ8DHcG8sBhqYFh51bm4mfxKL4lYAFfwxaB8Bl7cLQSVZ9DimIgsPc4cB
cy3wXtEmlbJUlqmfy1ztfw8Yki6MfgRJGpM+q2H8BU+k+7beh4cyTtR3BWI9D0MyOEcbmsRuiJrm
QVIBqkBHQF/BqYfD/bW7Plpcl0hs4jKCjxC+ZJcTFrLVkZ7Lgy9LjeRF9BNeTLMu3VTW/o2rv+xc
pFb5pqhdk7oRXVwOVY1dr5uzNfhSPWnHqMn+VHRcT/fnc/0AMIhF7en1XzwjLgeRtKqto6IdfWp4
w66UIsujdrilinId+VFJs4gJOPKoo1wJy7S8nMQMox+ZyTfLlg6mmB7bMoHyIev9xqa8tURLE498
D3EZOpSXUwoG3UjzMhiJkmq8aud+OuQpeBQhVVt+Hq836eX+h2OO+gBSjozGU3o5lhNPSYAl6OTX
oSE8J7Tjhwqp1YNagR/rC6l6dKa0+aHEptp6LJ/5ZA/2WLhGUzaOmw+50wIfqDWHwgoGy8fWSoe/
CfJlW27nN9YZpKiFVitxzLVdx9Cg6SXzCPsYtgpP7rB9NGswNfd3043blloD6ba2yIuzb5ef8Sae
qHJVsnKF71HVZos62LDgzpVUr1+hKe0vq06iF1BmJoBj4fRPWiaaD61RFD+rtDNxgC1U+VkA/Niq
3t3YgRT+bCi95JVQKVYLZYQhoKZYzP4wx8oPOzEtV6Ig86Gw6mZH9LhVXbqRekI6fzPgKvmI7DAJ
GrR4fEri8sM0O9mRVmCM7bAZPk4xrQE6ksVJshrjI7MWhzbLtAOSrObGjXVr5TWkglTkKtD6Wuux
I0CEnVQ+zn5pdO3JUibt0MXd1ve9UbdkvhwAbBbI98n7L1ceyhjczcGYKTPZ2rGn7AxjVQ+f0rS2
T1LU63vVGuRjDR7vMTEk8TmolS1NpOUtX51GGs2EPtSCF5ek1eUsidouML2d/YkT6zpDPj1jQ0Be
DFnkRKNoWmig0555/KrrXtoINW59aMDwoB/wD+CkLVvwzd5XqKu3CW1cH37dN4hY5cFMdW0rdljm
sJ7j21FW3xlyLa3kAShybk7ZcyAnjnJQ1AZitaO07YdZNymjZEHWoTWogdztw1qlxiBy8zi39oie
HDW2z2ELT82dZEPt8Vmt2x2Feqc8SIVa/7KxZe6wO4NA927G5cR0FdlO3hVVCZu7ElG4palyfYu+
IgSw9zGAI1AhWR9OKxoLxZA0v7bT6gDzUTou4Gw/0qFeAbsQEz7gMmgdVxvV8uw0Qn6Z0lLG0quy
g/QAgmzG6NUBx54Caz3I7SB9SqVe+Xr/eluv8OIKgUE9SkA0NRHeWl6eNyscx8CV5qRsfLAbBuGh
NgOva/5NZZG6NyUr2gzOIpxjGmzmy1EGM08X8knna3Xysa8GG2zihLj/RpawvhEZhpSPNhCWA9zX
zmqYvAbwWNX14INPsN6FJJiuADP5RYoL60Eyp+7Txsdbotq3O1dD63AJaAgAIA9zT1zOS2QKJnZN
JvvQ561fbZqlgVspVii5HVT20MsSqwITuGg9evwdagu/QQNMA9oh/N1oKe2Auglr6It9FL9YVdco
8EsLB/y30igZVtPgUXFkX1zXrTYyPyh5DK5TVCbQSf5vuP+ahBSBWXTNz7pWwuemE9ZTNEh4aZaR
IWOGPfcyYOUioG4WK3UDRwcYvw5dE/6oK9R0oajX2GjnHfTvXTTA2HJRsoTu2BqRUe4A5YvnWLLr
FL78KH7d/4SvgqGXn5A2ODIHSAIhz0J+d/kJu06R06JoOt+JlQhBYxTyT85gy+/1CrqcJn0x0nn6
PuMj9ADZq4J01mXljr5EUnq5njiPcjmL3wXkg9hN507Kd3kSY7FWp6X0MvWW0kBps+THqJ4a8Q7x
ofkhDpRIdmfwqj8jnMohxFutc2J5WZl8cCJfrs36M9bVtBHCzDa9bq5T2U26VmjPXQK4zw1gFT/m
XasVrmZOMhVG5IXY1BDQqn2n9frXrgvBtoRNIh3z1AhtoPV4NOPfpw7P0VxpMFvgdX4VcwKevayp
WniU2ME2Nyg/CXewO+NMxw86i4Ff2OMEtr/CZiiY98AnC/zmnQm+ClSYen6SBrS1QM/o7Rc1LSi1
9F3T2V5YV0n0ZJt58CyFc3+GWofxdxbK/7HDOpgjUQdfpcgCTCon4EsZRM5oQC5US8vuaKjwJtlq
YflQqH35OU7TCqjqAJ0AN2qRjvs8LAzoBbo45kU+RSeaT8D/6yKov6o6OYXblRHi6/msfQtMBfgz
l3Ntb1QQ1xcY4R/KKYvg5+KSeCVf2Ux5rHZC7XwZpYc9lEEQt3Qh/zHiYBTKWDRiwaQCH1wb0Iks
xx2+KAiKdazWCybz4NRztfHcXkUc/zcMOnBUeQhdX2Ejb27joGzzLpC6yc+aBrtOs533qYT7dxvF
6jFoLF+BIc/SQ1SxmxqbdidtNrKn5bFdncdFdmxpVdJXoRR5eR6DqlKysCf9nUHRe7EsXsqS+mvC
zbuD2tYdTbP87/4dcNXPW6bNLUAgTyBLYLcas2x7S0N7p/etuGsgtdpKzknkG1C/lxznL56z/V8n
NDkdiTWb72tTm/ZSIIKXpoRhgN7JezUwaDZ2WtfvJ2WqW9ceQkSRWzDeGx5wS/p49YHoOC2CX9z+
a8GvpujlOen03h/7XoYLIOJjrgyOl1JV8SApgwcXTks6ZG3ZEK2zwNfPRDl+ebJp+r3CeN7sji6k
2DoGZu9nDi/JKCEhICGsjgbCZr3txiQp7OFMhTKXRXFhFfg1rZb2Y0lNAPPaSAP33fejZ8czfApL
K6rvcSjlqFtMVfS3hQG7pUl7Y6acsgVphRgit97qUdD6qSllYDl+E8nVQzip8dko0ITQTC7Z+5vv
xv2BSKZCyZ3mA6K0q2JaGYRBM7XK5DtqGnm8RINbYLm6cX9cZZGsHcMg8YGq9WuP+PJY4e/VcpWG
sx+M7fhgR6r+hHQzesnQyR5HNaKhAF94H7RIgxbGZIFZklDl6KBg5YWqeCBttuLuW7+J7JGNtNw2
JHarqWdY3ihlym+ye7oaVhn9tSUKGlUSl6dUtH8TKleQ7GHC1tJ+QjjtB9DK9iGHLX+InGTcyANu
3DxsbuQBl5Xgil7dAoXOig9awc+ht+LKY9F9gJ8+7Kmb0fLTynE3d5O8u7/8r3/r6jgvoSJBMDV2
JPOW/fHmUJlGlghNTKQ44HqQte3+pOY0QgtOm+MwS8FDTTfyWUfd162TDEIcxXiMZFv7TMKE4kdR
KLTc0+qdnhiTC/KzfQIdJB3qbrYeeoxef01OPDxoEVTusbezndor+mMv61/hpEb7iOhy56gCC8G+
lJ7UlpZ9Pw8w7Ioip5ZYc7xlC1ZBm+4rRIFwipm0Zz3uiw3vyBsnns7T0rDhYxhXCUteIb3Cosx+
iELtXqXqsbN7sOIOIji7KEffIFWr8JRK2tYSrKN2jga2SLQR0HnHwmQt+1u1uRGmXTD7oq2GZwUc
JLyDgBgLdq6bRHV5vL/kN048sSYVXpDi7PzXY/Fmxa0Ipq+KspQfhviFyk2AtJytDd79UW5cYQ41
ZFrCYM1NmAOX+wossh7Pas8oSNWyfW0DiMri1JLI9sZQV4WZ5Qtif/OKdUXX9fXP38yomDUi8yZS
/CDjLfXMMKo0QI7V8BiOY/9iOBGXDIzH6GMZjkruVZlhVQcp1eXKy8pa+h/uVL4YoRItONRf13LY
fRlJU45EkV/P3KnD3BPhVrgt3//CVzk2sFj6fEQplMBAc6/LQCWcOC22CsQnYCHtR1ZB7MvZ0J/l
htKjq6Gg/kLBdOp2oLwh/tlCj76jYVWFXtBV9BPA8jU7046a98hmW41rQUd1PF1H1WPj/r/ec/xU
jKyWTBjo8TqqSnqHetVkULuQJ/pzbc0BD7otN7Prk0TlG4AdrITFneEKRCoZNiIapepbJtdIB13g
fYne/lOsttGDnqVGtrEENwekBLu80gBA1keJFy+cp2ZWfTOwox2SEg1uEIqyhzxoeH2QBRtH9wou
sCz5olT//wdc3dbk/jhldZrqF9rkhlac7GDrPsa69S4RcXxQhtI+dbkWw7KqcvJVEyE8arNHyjHp
DmGO6iPVjmIXDobySGX7+5jiIl3RHXgozFk6jMbG0by+Bfi9SMDYC84bkf2lgPDmZDaq2WjQxFRf
aciza1vSD0M7pt4odOd/WYs3Q61iJhR37XmkKO87aGLtKC7MRzmbjZ05TNFByhN5Y2q3tjSn24Rz
RSxMDfpyalMDUS/Sc9UXmlk+tJJEKjh208bBuQ4KXk82K4Byq2yaq2s0EFOJKrHKDjMqE+mgyvKR
jU0WEaHCy9UayWwpd17u3yzXbyEtEI4QapyEoVdqj4Ws9E5up5rfzprpwVb8KwvD/txxwD8rWoEs
l9PPP4IYIcH7A986TxZcLdNZIIRAEy+/qWaibm4oieaPhohP3NrTjkbv/F7PM/rJk9ptjHfr69rc
SpwnSt32uvpnRMS8cLQ1Oqn2JzW1yx36XMNDmdPq1OWw28eW0Z7vz/HGkWDLkFPAk0Hfcg1hggfP
y6Blsx9PFcptZq3vC9orbmjaw0Y+fWOL0ggEdgzCiAHX9cAAaYAhNurZhxMsH4vIegbMKjbywRvz
AdmLJjjswQVbvFqzAjUie5FY9DusTk/EadFuVumFBGUd/g9DOdAXF5cE2oFr3wfHydEKEtLsS62t
foCh3321YjV/1yZp+O+rBLpdg4ygEsBY61mlQ4Zqo1rIfj4074Mo6L+JRn8pEQTz72+HGzUPh8iF
zYeTLzt+/WhNyBwIIzZl3xTyfGwGpz5rUY6AUxCg8CYb0SG0K8XFkKE/GBiaPzZDKj3c/xE31pDf
YKl4hBCxQA+6PHeF0nZTzgvuI9oiDjHiCO5gJtpRo3r679cm4doiL6whgy6bqxcMKZYWE1xitZ5o
8AnobkKdrpY3brArzBAP5dIeIy10aLoTiF3OCL8hO++XgGOybPELrSLhjRosdgO1lMdGzqInuQ2H
RxVtNa8bkgZRlERGHDFUP2DIopyGSRSHIgVQcv9LX3GNXn8YN7lGYAw7ax0X23ViT42cy/7kdMkp
xDrsnTEk/SlueI0h5R5BW8WPWZa/qGFRvLMmYRzFSFm3EInxIk1AvVveUQAgALurwVgU6+t61xYp
xaKNJ/XWtmCxYAzjQ744Wl5+RCxWELLCn8e3Wrs+SqLLP/aWjsaBEWzxf248OUurkdIb2Bm67quh
1FkPzMwIFT/DydozaCU8j3VWvG/NpPHgPSkLAQs/+Uhtf99fkVuT5AnAItxAZwTz08tJkpQ0UdLP
CuyMNkAed/6vMQbjlCVKv78/0o08hRSTfyj34wityKtjZgftjHJZo/qzLd6XFPaPSpi3P81+LD5l
Wma6WZ01rkFb5T9lLNUvRpNNJ82KN56FG68eFxuprozxNRfpasZjFMflXPeqH6r14Caz/r4YbASP
qJXs5oTeVBAqn+5P/fW+vCwzEIAtfuhIVaPMLy+/6U0gKCBFp2NgaD5KGfVCkoiyd/oIP8qlG5ml
6B2ljyiJQFazS5hprh3XhnXA6L5AfdycUr+ojL+0C+top9Ij2TuT7LyYjmT+lKQulg6RFSKyYceC
mk1npcXfJBnGwcvtRqQe8pZIUtYSUjB725KQwrUrR/2mdPn0fjLG4YjBuWQ+60YTPVoVRQqXbV55
qZ3nT0E6AODEJbxqKTwbotnFZYB6tJCG/gleUU/3aW4miGRylOW7SQln4UI5oTM9RoqJFAydsGfF
mpSIpga8BTcpIQd7poGjhpdNwaKGwFY5GpaJRqxUFL9gepkIBhFffSCArhGkqgQaWyhwlh6eXuWL
Jg2yukPJy0bFOhL9i5jj3IX8nvwOjLoUD20XGq0bjbUj3DwUi2KQUyZHKwhQ2rq/src2NYgchR9F
5QQJ3dVNO9NXArjbaD7wlw/WLJR3SBzPX3A46/7qkzw8trAPdxYtvO+FHEgjuHXRvFfmMjvd/yU3
oh3SH2BcvNeLWdPqdA2LVbEaDJrfD0X4QFsQCqFlh8d/HmU5wircVZJvVV29X4XVqEEiBZqfVbF9
sOU+2etR+PMfB1kY7lhAKTJ6CyZ12cvToraoyGFBZvotGon7qIyQ4YFqsvEUX918jGIhy7Vw4FRY
JKvu7dQlgnKbYvm9E/xF1FR9nwpLOVUdRYD787m63WlNcfAXdjFhNsHi5XyGAdREi1mMX1qJhiKR
+JjKE3Jro4oiZJEY8H6jcWejCfTvAy+gOxIKbl6opavgNKO7ipuhJvlTHSmIVbbNyarF4GVVTnA/
57+xRrHdxFDSL/dn/H+5/8WNB8Z8gazA+cMakOv2cs4VsE6Us+L0bDcWSSlVnOjQoDX83DVSPO8S
bZZo9yp1/0xnLzkZjSH2Ip4B9OYQRfVQHjjSCAF/0FvH+ZWXifU1RhDmQ4+QgO45QVOWn6mmxCjh
pFMRHJRwMJsDQU+5RyU6RwsuiKpmX2tq6lkNfnqPlamqlWsJNDZ33K7Wh1Sx2s51OrOsPClrgIvX
qLyf6lmEAgmaeYQY6YTxrk+z+GxKTn/Ocs6fNyEH7VNgcN7XKJf9SCDecW83ThNCd4s7P5XM9CWJ
XnkMyNf8Meu5m12zbdQ/ikVl05gGqhPt4OAYrevNM5doohwbpZpeWmMI8RABuhAemsYAAEsAMKIt
ZWi/8zqU/5ZQd813TdKowl0Amw5yCjF85Yhk7mEyYvQMYIo2f9I8e5C4mLj9wwDejdYayXyS0nRA
Is7RP7W4mzHJODNP1YDQbuSakzXvOwf9fCsHcuA2kTFFu7rVut99BLnGi4c+3Ie9qvUHGT2vZk8v
Kj4pUqaGu7nsKJ7YFV14q+iDQ1CqxQFN6f86LUtf8kUxgrWBMfU6q+SRap7uI6GVvOBo2EQe8mRG
4qFT3nxr9QZZdYdwCxPVOTnojggfKrSrv6MVqMluLzrtfWRAUUGCOkMKawRwHm4cnOu7gd1L1YGG
EGtMHeBy90K0L0z0jeIzixDvlLgpd0mMeRpaSFtW96/ZxeVJgasJY5BrFRMrZ01nlKVKL8zOTs+A
MWJuByf8Ab1v8ipJEqfGGeKDGfTGAzqaxiI2rp40ePQzgshPVmPGGznmVQkCBjPpCeUW2rFwt5cP
8yZQ6RD4tTvKH2cNeXtEqmXE5/RA2yXjoLsy0pZb+d9yy17OHoiUDKGRqiiM43WrMVEGcjKrKc9l
TwlJs6T5mKQwxNMS4uLc29OTnCKXJbddupOk4EuMmunH3GyTP/dvrKvnEwN1qEgLyIKCMvn85cRl
G1Uyu0jUsxUGOF2gzPtkqvnk/vMoiyoFYcJCu6YPcTlKGPXoCDeR7scUVIl5DHMHNird2L035kI9
wl5IPjZv9ZqbK3A7IPCbdL/O6diDsMFkdgzs/f25XL9q2K2BWoLqsHhfrvlKRoRms1ynuj838Csi
uoZTMSVHdAGh4/boalYqJW4RmM4/srmBXbIxMQ8lXwJhtwbXFVMU50PcMD3VqT0TwOmPcKywjByc
6RFPqQFOLF0dpFKljejnxlmlqL3AxanrqkRaq+PRqCgb51Vu+EE+fZ3S1vxsdWay6zUjelTS6NiW
1fTAlRLtTL103o9K8uCY2bGVoo0Q6fqc8kMozvC0wwm66teZwjQzpzMMvwn67oMxky27oq/VU5JD
e/EE3Ikv95d7CVIuDyplScg3i8kpBmHr+JKXMBF5rBk+EP7Zw8M4fxdbY/iQT9nwoaztp0RkUH+T
CPk2Uo/7g1+H2aw5qTHM2wWqCMrv8uD0eWSNeUxICANC+HIRCzRvkWHrBSLt7jzlIUlL8xLpDeYb
/LbqDLwm249qslUau3W43v6S1RYgDZdi7KkMvzCIG+jEwlgd9OTh/oRfb/3Lz43ajLkonTtLZ2WN
9hiB3w+IhZt+LecSsLAkS79pZpL/MHgDPho4ZFVeK9tZ6LWi1b4RIChoQ7Ypmn8xVhNI5kUBHimh
hdvAoRuaHI9pQKXfiBCAtCG7aLZuBcxUoJPdpCfiUYwCJjIcCAbonH9Dd1GV4Fil3SlTlKFBGXKQ
fo01Qcz9md5YWsJier/wBBkaMOXl0lblSGxV26Y/jbS7sVqRHpymdt6zk7sDoF7VHSaEtHW1/xWW
7ZdJNLPXIO3+r/BRegyvxJGluipDZ19tsUYth34oK9MHxlafi8L5w2EeTlaU208D+sgbT8GyT9YL
DLCcJgOtQUBP2uW0SwfHuKgfTL/KBfQJ2WrepVLb4w5D53/jE19f1XDGgT4jgUFXFtr45VjGgqHm
trJ8vZKMn4DVSdSn6KzEqvNBLTNOrNRK37RJaj73qH4+Iy/+1CaO9BuKFSGymofGPlTRV93Jah74
Dt5LO4yi09grlH7agCLc+jAqWIyFO8p1s46HrEyORWdPpj9Y4QxeMVT3DXhCCHXNlqLakoSs1oAr
ZckwX/E/60OWmmIwY6FZfjqgqxw6jnJEntp+qlol2qsV6kZZ0g8bIdaNxYC7QLCBXDvcknXFu0CB
G2+uKDwbURWfAJUwcpib+8yRuh0GK/RC5CTf07gutm7RJd+7nC+lYCI7GsRc48BdLvdBY2K6YY1m
dB6a6KzKubFHgbR6JI0Tu7hSdXech9lNp8A5a33yXUNdYWMrXr9byy/A1Yh3mwLc2pW41FtDlUsj
OvfZQvOGN++JOu7wglDyQwesd+Nj3xyP0BqMCdcLHY3LGadyboVTZkfnhJb/UbOb/BRWue71tY0+
0Ewj/v5Ru95RC4AGRpLJm2wADb8cLwLfm5Fsx2fZStA5yCWUSJIHMTqFOwGsdLNo0xz0Gj9JmkIt
ExrygjaBxnc5ZgcCuZE6JT6rwTh+QpCibNwqwtThOZwkzC6CIhOfIR4CwU3VFu3qsC9R0I8q1BLd
IgwTun1qPwyupsfjuZ1N7U8eDaG8M6cm/5BodbEFHLjxuvGTCV+A+HEz0Qu5/Mm2gp5+rYnkHE2W
tCviKDyEaa5+w4tIOsqFFO5EaysnodT8WjsQD6lWWYDlNekTebK9R3NMO5l2ap9ipbP2U4f+iBKI
7mw1RfzYatO0h/Xsy2GDX1qcaM2j1djNyQSf+QiuSEFYAJVaxIq7f99v9I9Qg6BLByBnfdOqgWLV
qZQmZ037CXK9decot5AaH+PDHBkbm+3G5qYdAloXHTnC4NeN8SZZU0OzpygQJ2eqI+1ek8cWvwTn
p0PF+Djl0Zf7W3vZuqvLg9HA6aITt6TEq22WUTRHfN2Oz8DSbOwEyuRdKUc5jmpNs/EVr2OsRUNR
oWxF4YwLYblC30wsiiE9qXGdnEN8TYDM9eZxjGVld39CNz/fm1FWZbl26KDwq01y7hInPvFGYw8z
K9apyABgRqL4+T8MR+1/iWHxxF4fU3kcesvu5eRsTYb+qerE7PXThCtIJDmP3RBtFYRvXEUUzU0L
W1oQfbTcLj9iNhhjQeqQnHMu3D2czBZLGzM6DirRoTEiCwPVc4v5dGuTLP1iMOyvxLnVoBaBOM4z
QXKuIQs+2bXyDSEKc2/hCvA/bH4aBiggLSo08G8up0cFquhxkqDAiKw55bf8P7VSftpZ+xAr6rf7
S3djP9KzIV1XF7VXkIOXY+F93BlKxq1uKELgaVmbe5FPW/a3ynVkwJO8CE+STxMgqOsNWQRNEMk6
F7mRQLYAc9++YCboyO6Qcle5YCeMB+S0cRNqTWqZSMC3OB30kQDjpeHnQzFF/oPKvw/IcSg9K5gb
Y28PyXxoezz6XBQS0nEjjr1xiiBgcEYhjy+amqurfMSoYg4kCr3YYMH2iPXuMKuR5KrYDRwmCJQb
491aC5hC0D1oV2pAt1drgcxPXdlpyg1rigcCmsRF6Co5/POKgwmHwb1AgAhFl1m/uYHSgGWqELU9
o0aEG59NLDaRaP37HraXlu8iVUKZxlhO05tRzHxS9LLT87MjJ81jLJUcUdNJ96U8V3u7tje1+G7c
CctghAmw19k/q4+Xj/UEiSMszoNCPyW2xBJ0jaGL+4Z8tEEHHOuoHM75qDsnvUQoLckc44dQ52JH
2m/Ac6JM20zZeEh6TXlXd3b1Xp8D53j/69+4RWyC46WXRQEWQt/ldxk6Ow9DcyrOSdalT7Y8O09T
XRW7tsUm8f5QN7YTq0zFj5YT1cc1IKPFPyWZW4bK68Ta1YVEM9YU4en+KK+CMKvHE/YjOALu/tcA
4XJGSRQsTLe0PMuy0IB9a8ZjwPb6Nlf962medxmWOI+9YRp7Yp3yIMBbPyMKSp3DMKqDmFvrYEni
Ty3K+ADcqdjXAcvQz2n8YPbZdzUxWsQVxfwrhPvm6dIcbeRlt74USAN6nIi+EXaskgejC5EzBCR2
nmfcSvV0mncNHYiN9biSEuETLWIypKsLvwb81uWXCuHlgc1zxLlo9ZTtmPTxUeQCfTUJaGe26zQR
/4xSCLy7Sm21r/MUCssd8Br8QYdBOfejOn4J1FB8wizU/BkUU9McHGj659JQg1/w3PCvMomXaxD9
Le6oqY3J4v3lvvWplrL2Ukt+VSm8nMPsVFoVl6k4a3qZeQr6ZVgiNLnz/d+Hob+3aBnDXCTxuBxG
aQstygInJlmr8YDrMvL6GFfJ+6Msf8t66y6UMApR1MygPF2OouHZwWoVydksBUrEOHY+JIbWe1ri
NEdnHv5OhXXogrb+oo1FtgHWuGapLDi017ofel/I/K6eeSXF+wsSXHGutd6CtYmTpRYhWgWlxzwm
mkI/Rmhy4hlyGT0PCdZiwuztIzRRHHqj2tgXulZuiMDeeKi5m1AF0yEpgdpxVm9eh9HE4vNZnS1t
DH/UDWfB1cBXfZ8w6sldCQdj25Wx4UMFTo+fkqrWThgJgj7gEMnBPua/+plZCmnOGCcwQNpq/IsX
M5TRpAhkmnGyLG/1Hl5FES8XElQ4lQ6a0LQHUC+5XMgkyMcMPicpXqPXH7UqMr9k4VIYDGklIJqE
fmO5s9XOCbCOtqoH0JviiPpzLHlDDDnHq4wAg96q6PSfZSArzy2TO6jFyOZLR6lfTMO6BAZeIJWS
1wDijtzE7FQw9ZOa+r2kQ6CxhNR8x+yIP4OcZw9uWvZ4bOhj8sGe4sneCa0axF6BiZzuWifBu6OL
QmNXROYI/Sa0u13QEPuBLxeSedCqSYVaYTcxloc4l4vdLFfW4EYAih6ksIvkR27C5kjdQ81xtLGL
s6nUOtTZeq5/27B0Bb8O+S5SOa9NrPcI+0BFGcBRzMZs/sJgx8RDVJfqz12rdqmnytHwQ64tPfUA
Y2qopzVp8SsI+vJ7m83msEdNoji1NoIkXtoEhgpnFs8VLmT8edx5xE71MR5S5EIaxq49hcsbQdzA
AhpS5YVxblOjUqnbhtPvFIpQ5U1OQ5cT+3Z0C9IM10MXv1/776QLGqcbR/3q4lqOGtXtRazXpDa1
2tiapBvYzxrz2axSUD7cB8gvViXGPXjs2Rmc39kyvambneIoOdkgf0nwrTz0aoEcHmAOBZ8waR6F
25S19kcdx+CzgVF6R4ckCb16xqvQxQ0To5e4z9T/RD8HrQfVbXiC6S4XXsYSfIy7ejb28B3V77Hd
RrmLIQDcbF2rEQSclPFJHdsZg76orhg6UzV3Alv3A82R+WspZxycxXRJ2wWZnPkK8lK0htopxV4z
wB3RK8u4EPt0xPxbR75U3ZWq3aq7gRNvAO2eBrgTmU12hq+R9n2Mi+ahBUTRuEhb5tPRSPqpd2td
p+4wZi1WZiCmMFHChjz1Sq13jIPdiV5xJagMLVTxCXUcC7usPQZzOeapiZN5WoX6QRUa0e9AhGUM
pjGMMAHNsFx/hICHj2mQaNFfeW7DF7Qyk08KNkrUJWsTayJBmd/TNWmSXdotzn7IZyBkQHYx8pO0
fH5KoSkXWKKb+ndkYgMuyy4MfwRVCO19gJTk1gM0KMz9BkPyJKkKniNe9vJ9iC3rgOuHIfdHrJqN
8TDXZfnp/h67SnJo3y2gEG6PBYAjr8OI3NQla2obImvcqQwhsMpR63PQxOVBR/HggEPjL7kUykbX
8MbWtiB80aekmbKIMV/efogwV3ViDvXZjOb+UBqy2CklaL/7s7s1ChRxqj88zCQnq9lZiAQlaOHQ
Pwh67ZENRB9SYFr+r6PgRrCANYH0UEhYx0jYhXM65Lw/d5mBm7em/spKTezuD3IVhC+6SuTxFBRt
0KFrdkDQov8Sql13LpEV2pEMwGCkT3BIqzrfyLaWl+fiZaIwi6Uz7WpIAWTZq2tnUBqRE5eN5wL1
XI/jOO/hHNpP1pRZkGUAht+f2jXqfDXgKg9KtBJMTzeO51kflb0De85zprD1tFRF6YGH6KgA5/xq
GLyIIkpql5J6uREk3vi+BoIXJDqADhwEfi43pG6FSYOX4Hh2tOJv6RjpczHNOFFxcja2y3WLjemq
JM3EouwX0vXLocw6SSujlsbzqCrlUcrN/qmGo7ev9WF6Aklge9iZJh+LMqhPIT/aA7uFwR7uVRu/
5Pp4UItf5KKp2RDer39I5CjSFCNqeu4DvPumJFVOS4F0Y+feGmXB2smA7paJr75s0SdTb/TFeJZn
KXxMJfUbXWlrIx26sXx8THB9tAupEayDbwSnYnumgnh2zDE7mnOZZ/h9tgH+HbL98f5+vTUWp4Lc
EVcjal6rCSH+1mHSl03nhVvoxpKqfcjD6FdEIr6Bx7muzFM2MekRYt0A5Qpsx2qr/D/2zqs5biNd
w3/llO/hQg6n6twAmERyGGZEitQNikrIOePXnwe0d83BaDml+62SbdkuqtGNRvcX3hB7qRD4qvTQ
A1clRcJaT1yrRDCZ3VkW1qdhHxXIkA4pgWM6S+Q9ioIk3IT10OS4CuIzYE+Glt+XXD8YyLYejgxE
pdEsxwmOH0d7ZQXeTf86eZ52l4RcYU419D+HKY+/cXa3I55vwrSD1MoFZwyTGu4nr88u1ZHmM2Vx
5qBvQCEW7bhZuXJe83e1F3XIO8UfdczP/KRaC4Huuz0FONsrsOcyqnwvVoV+oQzwq/dIA/YvjBGV
vsV3KHRtJ4yxMD5YI6aARgdNlUa/vvLM7hL18PyapbYLMgd2O0kTUJnT6dFM1AYCyfGhTkCZoxw1
+x76yFcKE79FR/wlEfPMJmbCUu/j3fqL09wAJUO/GVYZPKXFaU5DadKCNpkeNGJ05Clot1U6qnlx
rjLw8LsSzfM1BZKfLTujUsCQnc60xEqqM4xRfLAgk0CIKh+VVGl2Qw/V+eOJ/eIcBYw2M2qIJEil
lMXtjrt6PRVJoj1M4BUePYvOeWSZbOCyhEBkdyiy7nKBlr+d6Ql6INZkDfi8YZIKNrI2nj5+nPNj
jrI+eTl3NGgF1uB04mrpdxwKRvcQ51kMebWyHKuXfxsWgSD1TLulKDMXGYzFgZDJVliWcqk9VGoQ
r/uuYs4yeBepMdEE7xrpQnL9i1mZJPraHNwgPbfsyZuyn5RtWKkPNA/HbW6KT0mCAtrHS3e+Refq
EvApePi0EKz5Id59/G1RV2Ie1fpDVmnZVQz1Ytv6SrAx8AXaGMiA3P3ueMSE1FvBYM8vaqmV7NVl
Mo3qqD9Q+ZecVDKB2op95HR+Ym2bcryEADz/+qGagB+iSo0ON/88nd8Q+ujmdoHxYLQoYEUxHeHe
bIRdKclf0Qkc3Lq1wk2Q5D8+nuc5v4szh9cHQA79UBVY6+nAetCgWVGxsPgp9T9VtTQefCGpVlor
PLLC9aGgJe2GtSnvg9GjgqiQ7NJzVFfw8MdbKcB53oqUrzUBFyJxQfZgIk679hpDtWGjZhcO5PPy
Es8L5hYBBQ4s+raLY7KOMYQaWsV4wLA0W+lwUxyjraMXL0fyS+xpLuAVHbpYXVm3GqbfrlH74Upq
CgHOWSW7cQ8I5uM1NM9QGgqsYw4JZDj4CNRloxV0Uq9FqhocBApfD1iV4pmYYFad2VLR9K/54KkP
Rkl26kzU5M115KMq44ShJOVouVW4NxOs53eJPOlwcYLQ/IqbUCtfmfjdbLPItzZBFIH2wkA3HO2h
CP2ewkpdTu6oWc3DWGoYQ+kZeZwtalGlYvmlpU9IOE/Xup5V2BtPgQUgvgQXMPerppURRPE2sqwu
fTFQbylngYUSU3RDT1bUBPLPVgt9G5fi+EDpN/1u+KHabEWhzx7LSrWiVVaE8sGbDGNNmpC+imUe
VHY/eVju6kzmBx1pcbJRgZleZCXGealuRuVNmqa6Goq28la9VEo7QA/R97CQIpHLBgqrY6ZqVaJJ
phfXdVtFP0tiNTSkZX/6XOayfheVbYpr4hQrt6mMktzGMHAsQXV56Hy7RUdtcCqvCJJN0medkwSJ
7sR9SR0PwNDQrOSk0G4E3wuAKBVqjwl3pMeS/fF+OKu/krQSyrIbgAxRn1FOPymUEtvSSJrwEMha
hVWxqe2V1Giea1VAxUPpmqvKEPB8L2mVTLk0XKjA/nL4t7IQ3RH6YYvbHMEbAykNMTzoo/wYALZl
S8W6Y/QYX3PdSNsAPLqj9j7uyDU+vB9P/ixKQz6T4AWcMZh0ZG4Xk9dDHEZaes0H+gLVfsgNfHUC
HcFVSi9rzYv8PaRg4cIXeDZljbiVW5XPj0Y2qdnpigsJ3ybflHxIq8D/pJsscYhr1MqvEnGt5bG3
LjCTsrO4yL9D2CwvXBZvYcRJaMr4pC/YbHKWikT9p+M3lSz1PIF6QOIfPNbQmpqwimStvxvMUbqV
ooCCoodElmLrqt8Cc+m0F6VWzRr6YNkhVo5r5HXnp2O/7rJMva2sHi2fLJ3E3i0IW9APRKmeypXl
Zes+8mugpGEw2FLWt/5KG3QMrdUcA+yYaJ8gcULZ3JWkrIANQNk1c6IKFDY42xIBdt9oqvrCGzi7
n1l6DkH+hiMeSc0iUKaIUvUVQccBmT0NvJIFzAQuAjoyItwQKmQXttnZfTmXa96KNrTnUFhbrLgv
oPOMk5FyqPWKPBzE6yzd3jefSjH/FFei/FLmvfaCmV39u2WpeWSk5OY+Jxfmsr+RGH4Fz2RUDhry
Vq5ci5qTeP3Pj7+i88CVUQDeIb3KWlLbXaxnaqVDLxelcghHP78SraZ/EpQe3qiPjGAyJaaTJ5py
I/Fuv3DNPZuNGu7QHr4Ud50lQPNzAFUivSQyob93urOTQm2j0G+VQzfJ0nOmduHaKmgjBY3gP308
57M4cjHUIgQi0EpVPNKVQ2ri+TgUGIUTr1zC+50fFeSuxMUUrVBFBZJwOqHQkESEdlr9EIxY8sZi
mO6ATCv3YzbRrciacuPLCtTZwuvu8qxo1h9P8ryQBf6Fairta8Di59i/UO2573VPPRTqYK4iM92E
QZTYalNeA+V86TLxtp66Xa5Wd51xyb7nV9sKzTC69LCadbqyizXuekMQmyzQDtM04OAeS8oDUqnB
voubyUWDoL+OkyK7jRUx/VIlyWOWh7M6aRX9dhgHqGrGPoJsAIZCK//0NdRWa0wGbJeDWBHV25LR
942NIkdzV/H/MO9BTdAus6FQHLNWjZ+9324bzliIhX09OlNThJJbTlb09cL7mVfg/VGuznU3GD/c
JTIwpSXoq4594MfAih5kfO03g6jdmP6obA01V3KsSdLxCn3W+l6LgV6UUYp1thBnr7WvhJc+h+Wn
B2MGnhUZOfUqwssluAhcYhjoFFUfskIuAxeb7yJeyQEhtRWXceZkBPOc/ehgTDdWIQRQutOyGh1f
tZpnk5/13AHR7RHkUysp7qSYydxi6dVwVU1o8tiiWusEB6TrgWNmU3bjGUlv2OijC9sKM49vJTD0
G+rzfQU1MKxfTG7R1m6UvuhtlKi7r2o7qZ8tsQhvypwzylaQILGcPIMK5qTVXE6K/Hh4MpWxAdQa
pddYvmkuHatMtgnbCtmtSCyETa4X00ANM8kiih40FG0J8shvC5DN6Q1xwixYyN6jinu66US/yaS+
KOOjr8aVvBsmIBt2E/hI/YWdWcs2x338o4vl5BO2LDXFrClujnLTKlsC7+RrKEUqkNwQHxs7jSw/
cEQd9xBbwuPk0gWwPA15Vuwc6FXDeAbusswpUILK6zTiWduByiiYh6Rxuq6UNkoWHtJwCB1FSKeV
0kgRLt1esvL8yroZZylD+vydK/Vx7FAbvKSxcZaAYZ1BlwEMw0xO4B5cxFpIqYZAewT5KODdgCT2
llbAStK/YDeASLW+ntU9cv01laJbbWIJ826rDpc4mMvrn4cAko9nJnIp0A6Wb5JISRAsOirHng65
M+RYGnaE3VdpjUlnXlf6MTaHwZZj6UIR+QztQmRLOfCNWMXVzDF6uoeattE8Q0+N4yTfh8m+lu5y
mn+m0rqqJ7giJVUV0dUoOuiNhWfW8xirwLQLx9f2qbErK3OlZpJtyZ+jLNqIabV6O7/+azL+x1xD
/88m47d51QQ/qux/9q9V+Jq9/sptfP4T/nYbV/U/uX4hc0Dupyw1e878bTeuqn/yn0B1zig2ygv6
v+3GZfFPCAmIStOngAkC7OnfduOS+ucb/XhWUSQPQVnijzdLd/9Hfv/X5VIv/v1/sja9p2/d1P/3
xyKF4s8npKWHR715prguGxUSFwolA22Al14pLsX6L0Zcqk6UicjMZtnkBFV9qVK6OG4YE3D/nDmB
ggdIsGxYFCSNmcLpeD91bbcOxWxygzJNd+/eyd8zfT+zZfQzD0Mdlt7h3ISx+Ov065GKKOlTWeru
KynIboIopZsUDW4yqbIbCUNnB7Xs76nR7IbMPOpJcUkOY8m9oI/9Vh2lpwUkbs4XT58gRzt3nKax
ujeR3tyqRWyt+0LTKGN01FBqDVmXFLESL/BDJy07eQcFnypNbiXbWKo0xF2q8boNlHgvNZJ/7XeF
/xXqdXBhpd5sq97FITznfAHIM6+eFwL55/Q5xSlAQl9SM7TQsmCtZ1GEk5YvbDCk0raTPHW1bU01
wgpKeRsKQ+CKU/EiBQHepur0vQnpNmWg7W4jsSqvUpCH+8CLrG0iG+2aQErZFL4ZrTngi60qtve9
PvbPklKji6BZI69B6iAQitkXPRqOv7sJ2Nos/1ucRViz9BpEe14YO0VN7jUrVq9K1NmxONPCG0yP
a8ciZXdatepvVS6vFewqcZ1ZyeB+/BCLC4TlBa4Kj4yLFdg25cTT5c1rcM74B8T3+OHJ13QIPqMn
kq2UXm/Xo3FnTb7kKHoVbD4e9vwDoHbN6YFUIS9vjn9Px21Eq+70LPXhyo2BM5nS5wSgiBPMFD8v
qi10vYKj4c3OBtA0XIHa74XqlMyp9z7CRUV3ljHjjIFIh1z4Uhs/k6w8i/QM8Rt4RxvML1S3LCfj
4GchYChiwI00HlU/QsxnpB+Id0EdVuh1tPLk5mGZXwN3DdaIDY8PMcY6cLs3ciZkbtJIz00iO41q
V8Zk/V6XYX5qupyEwZgqkjMsBZniRi36AV+1uwqTFThTfbdqxtL76/r8NvzvP0fxyQG1CP/nCjzK
vKwP5Wq0v5e0ZXnIcz83zOkujNLd4LfCZsA76spMa2yoNQD7TTW8KoX6NWwNji19tNPWNC4UU5ZB
xvwUDA0gkvdDCnJmiRZjiNblk3yXKZ5467Xe3lAS77lrLPO+8Qq1skuF0EZOI1W3I7H7CuJYD9y2
gLZhp2Wcv2jaPkCKInckWrHtCkKrRXmA0pAedMWwDZpyvkvU6svUgvu6sMnPLrC/9NktiItcZMBq
Tje5n9MmqmJLvAtS7aZCY/sFV+B+FRFUjk4lIU1ud60V7aOyzvdGqBpoggydtzM6eOxrulZE4mMg
fdFQiNlTjcEXuFNGfw/S8iKwZH6Wk3OW3oc2KxNQvSeaXEIPZGuIUzwCmjslSssDrK1m05eeUcOS
ktaC4CO23GXGdTYWw2OaF7SbUwnPe/IFjtoy6uBZq0jd2UUaNXcodpXrACby336a/w3r/pj9bP9z
WAe2L/5lKMdP/RXKCWhm/Pnm24QeCBRVuln/iuUEzrg/Z3Yn/gtsLdow/wRzgvknFJiZFzeTFuAK
zS8eucIm+L8/BFn6k4rbzFchyVEIEOXfCedOK05ApOZ4jmiD3i8XDbvt9GswaOu3euVRqhTkwQ5j
v3LUIDc2jWZ7leOzvXG8oZQ7TRcu2tOY7m1gmEnQtZQZqSUtq+LpCBy69iv1oGRe7uZGYAH0mC5F
Kqc3KaMQKc/SGoR0VAn5ik6nh89D1OKsIz6gHrUXjPIHzlSBQ0hyFffffdyRrii5XTimTz/a8zEX
YWQORKJAmF18qDFiSIEKbaQ6HdeF6N+bxd8p1X+8E05Ps78Gw0vwjZBPQWgJsMmF1OPgZbAg60XX
ilt1VQLddLErmY4pLcf1ux3+qyD59A56GxDmP4RreS4ww5w6XVGaWEpF/1R+qPz4IHtqfVN55Q5L
+J0v9J8qdRR2odxelerWa2+1ZgouRAgL8963B4B7DegLEx0wwEsuFcjEsbKaXH5gKOWmVeVbLGyK
TSn0xrbP28Iu9NpyxC6XkZHJmmMMnrhFzqTIos9hmO2EXYOa2IW6+9k7hzKL+zW6EwBRKY0sAnef
W1IqktC4n9TWt8Ma7GyT4GBpFMa0NYfy0h47X4WZo0uGT7AB+JQY/PQ1VJ1e62Y56eiGWL4zmuGx
koRrKS0g90QIKAqNPH1KMsoMQSk4iKLSYutDRyjGYidnWuWKaX70W+NSdHB2nvBcFK8UCy9rMApL
Q3BRHmJMOyfjPqe10iXaTm28Lyl0eW55U9oEungDHjvaYthWXaD5/nJNAHnQWIRmB9ps8bFXiW/U
bcfYhl/fpEb0E1yU8ohJ8ZqnHT4bVnsXNHa2mTRkoukp+DtL6jY5DUlbgTt7Yw3eJYrcr/YFmCWO
fo66Xzguypyvfinzmooqvsc1BZkVH1cQQX3JZtTCxx/ncvHhhLEbYOhiJESKZsyHxTscSh96nkr2
pB1Mq321SnlXFcK6E8pPwyB/CabmcQg7gAbTxcB0eZijI03OzDWG8BgOP0tASh8GBTDySTqo1jE0
cPs1fVdNFdu/8rXbTrgpm1XXYmOUuolH/SkMXaV7+XjuCxYNqzs/AxIQSBdwrbL1Tief+5WiTnSQ
Dx1YBEJSJ1C+qvK61W9Rm2Mv/DT09RBudcHxM2zrnGDnTXak/u7xtHyMeUe8ewfA41Bm4BI/+D91
dV19k9qthPBd5wjGlZ4BZbAjfDJe6YAa0pUquBdWYXkfLIdfbIEGiwZPHBm+T3Do2/rytgvdiW6t
cdcLW/9RleyggjrxmGRu+JwlmCLZwaUQez7t/glbz1/F4nBqozQjsxOlQ6unjla+dNCqWsDx3fAt
Ex8KNkhljRA/1UupyS9nD5eQSx88CQXY08XvxCr0xzCRD2qK2bajis7kQZJy9GHTTQfPH2kobLka
AFzsUUKEufBlym8z9YrWdp98MnzU+JVtpxyD1k0LrCB2aez4+l6Wtx+/p7e46myJ+F7AUlJL4dQ6
fdJEE1paGYp0iKv1YG2mzr7TEe0cnLx1MTA3coy/XC9eZUeC+PJb97PeQUYj4SMuS9ZFtinb2xKf
H8tG4aV3ARI8oSrYBk5r2GDCrHYrTxe29iLx++u1oqI6Ey1mg6dlMFUEUBtBiMiHONv08XZ8reQb
REiE7MVQVwn+br5tbENMvRDNjEDquJP/MPWPg7DqMpcSz4XT7s2TeLmG759n8bYHKQ+yXGh5ntGJ
Umf0HePW7PZ+vJpQOYRPQ80/3tf+TqndYFin5SMyH9KIsnF7539JOYgS1AyuNXErgmnV6Ld+Dns6
TGj1XBnGqqvU61LdYMmmUz94js2HxNvqlS0e0unCZ7sMU+ev9v1MFmeXJTZNi1qTfEAwG/dIy1gn
6cYzX9vxSbmokb+M4BAeAInNNUl+QbViWWJRUfe0rEyVDnhrg6xbp9t8422tvfXFuLoEPnkrSZy8
o8Vgi5nB71SNACjjoQUrovDLbqpViAh0aqyM/EpLbQvEZLBR4+sOEqjnwCdHN+gQ9tt8vFKiu669
baSVCCfwpgxWaW5rD9juxquht2vT6RMkLm3pGB7jzilzu35W1znatPo+Qjy0yAVb6T/Vynbq9kG0
ilQ3HW8U3+WHw286dqTCQc4uIJzOwpC/1teC4kKDjHBkEYYQbWLwlY3SYdxYOXLTTqqtpW/Kc687
SE554Yb6eGe4YXBTwvq7ZKz9pld4tuJcwiw8dyIB8unJIvQJEDhU9w+WD6PVjhpww+58AmuZ7XHp
rMboNtM2OSUPUL5biGLDdwo1vek2kp3l+54igbfuaXDK0ZNQoGVrex6FhYcMqzK+teRmqp9Q3laP
8jaMabKtqh9l4crps5UffMGR8nUAx9H8NEnXYrHF+St3gXR9fH6en0XzviKiIgOetfyWMO26qC1j
8lnkJNig4BYPrvwqcno+6T5iK04r7Ut/LQ9XGdK9ty3ejTqy485QryMdl64NZcCPH2ihyc7huHig
xcXrNZ2U1sMgHUwoVCgAy0+RetPHbnAnAMxN9mVz14V3nX7VRteSfkULo0XV4qhVNtw5CQgglETO
T9+tPTfLSF3cgZcCm/bODHB3ddqv9ZPxrXDHQ/CgveqebRzZXd60W+u9OyY2FOHqYK69ZxgTypMU
Y4Fiqz+5WkzN7p/SW2IA6866jyZ4oeCuHVlwMLYlSSquhO8fr4V6dg3Pa0H9drY5peF0VrYSdbpU
Qi8dhKN1p32LvluKo31N5etG3YnSWhfWLcf1TXWl/QAw5NNWv2Pu6SuBuPUMSDZ/FSQ3vW0Oyqp4
Sj+VO+1ndcuWExGYesaLFl074Vt4ABNwTQFYeKhv6l1+KZtYhu5vLxSkukxcy2zEOdh+F8jJBvZn
g8UkWNyqo8bnQGBJb4XCrapNodmzRpRuGz+amFolWUV26Ut+w1Asv+Q5yQMNhMYZZcDTJ+hrC24V
Jg2H4DvQgxq4pBNu4ta11I3X21Rlkn6dWGsOTWQ0xGd0/q/rT9mBF9ru0sJFSjKhvdvtm8c+sM3J
NX5TwPSvTQ8QZG5XkXCRRZ0+oZUaVYHTjnQAgzHa0HqHT9z/2sMqCp36vnm0LtyTC8XU8wEXh1uV
pK2gzzsrq0glbP1HVriFaI+VW432tIcGnhHVXdIsuDjsYi9k4GnMdN4L3uP0rUFC8rb9YX6SHqLX
7tV6Si7Ez2dpHJ/Pu1VdtqAEMDx/jeY/eRocXMd8lb9rAVaODtp2H3+rv95k/7zCJbbfnxo9qDVS
t3FyxGGntI4/3uUg/PFjtYf8OTBSXJkTm3gqT+i9rlXBKcx1yA3sfWqNLQZx1rQtvFsReXGtelKz
vcp268i8tDuvPOYX4RULnNjZJliiT4IIlwol5KgtDVcJ3BEg2Dav3D4EZMm9Tnsqiy5tvDlOOfsW
3y3T4lLP8O1C1pwxPd6DZKMIJ1jrrD4SYwreSnkUDDc7RL7N1JHzLTYfv6VfTxm6JU4M1H3P4FaC
32fAmVJQ7T/FV3+88l4sjC2/FteSagvNXZheiK3fynhn8/1nwGUnWva7rLbwWTzo1ko2XVzmNGud
jp+Ah4xaaaOVb4fNJpOvjdkqXdTXcn5hyX91iVBK+teUl+yorrJqUJ9MuftUZTZpESryxOlj/Onj
tT2LvefwgU0FbnauaC71n8Gs9qiXeTNah5yxsgHqjOW6Sz27CIBeXVJZOa9TLMZbNFkBqWWA5xgv
HlfJbDC4arpNUrqj7kyig+tJk7py+ZAYbkzy/Ng9II+jr8L4whu+NG359OjuaTF6fcdjmNIVjF0s
HtP6SvJfQpzwzN8/ZRaTXnw+iEhOJsZf4lGghx865eDmWGZ2tqjZfmJb6qrT79I9oiDoivvDTnyB
DKL4e12hG+HGns0vX1yPoSvksP+cUqKkSRnfKS5puL4VCU82/uJJ1dN10WKvMwv0SI5Ji36E4xc3
gbKauk1EpfA2qHd+fg3uA155jUhLtcGxFydeGReGb6V6q6K96yHMYeSpqxQUE6p9b15N5W1cUQBz
RwH9joRz9CaYWnrom1YMHIx+J90ZhMTRy9YBtZ0I21zKHZFEtTSOaff94/2+wMix0+cZwuVSsUmj
VGgtSg+aEEQtdmHiscvuvhQWbIvQGfRdZbia8qLEO4vUfrpPgDzqF6L2BcDgfOhlvGCGlhiIDB2o
K8PaRD2L4LSNawVOzacgO3jaXpjtWba7mO0iYsjADfz9PhMEJneiM3RXnbUW9e8GEAdxr1gro75w
XL9dmstNJIPFmnFYwNOXkVsgiHjQIS5ypArXlDtV3JTAVhSKM2uEQq12TlrHJyxLYsuVw6soXhvB
Bk+joF/Lqt013Jq7NNmgdEIVKEL3RnA8YyVDo4BudOhfrL1o7jz1m/BlfPHZi7h8sIpBYpMfq7Ld
HSo61R4IPsfam6FNmbGWCFjnQDXM7MAEkgtUVv1slpvGvzIrB3uU/JJN7RvZ4HwVkJSnVwSaZIkS
Sqyolf1GEI+zrUprQ+vwb7qfupNNa8O7s1RHzFx2AfK5wdcWT6bQ5fOpPg9Xg0OBwPwkHAA3JSYL
sCfAU4OVaG6Vet0i0/rif4r3Kd+lPSBGabpJtwlAPtXrwbShqfmtEwyPlrBq1Z+tcAVoR8mdHinB
yA5NW95QKppYzM+BTjn+h5ftTHI0qsKXQL1nkRybDxnDf6/A4pBtLGxc2oj9XssPTUEasQmFrb57
LVPTli75DspnMcpitMUhGwjmKGQ6602RZVd9M3jVZrrqS+JHOAt+4ZiBLfxIkGSX7SbbyATNV+SY
5FXfqi8RSnUcXl/jC/SjXz7UfNQAZBRBCy+WYNZsCeMpko6gBZXa7nyHvOTCNz6fyWcbbbb94I9n
oGXFBWe9REqrQToagV3JtmDZpMbN9+SrL9uR5zS9O1V2XqBOvPU/fzz2ArD015FGE+7fYy/uC2VQ
rEBNGTusbfXJ+Cz+MIt5C2qfu889eJcI3qltkI6/UO2pJcf/7FFT2castW+LF3BIv7rU3z/M/DLe
5ay+JeZ9CFX92KTOlDr5Q6o5Yu0ie3yp1XSeEs2b7d28F7dIZk2jkFaTdKzHbGvGFPP4Gl2kmEzp
BuUjH4E9ZS2I+/GSzezFkReXSJyOgThitXWsSoyf7HKwYZwis1SToYDNKdzStFEvNC5mgZe22eIq
SeNIVcB2SUf9S/tUvbDH9NcJw6vMFp6EHwEuo6WbYMh0qdj1yxv7/Vov0k8NrL1pxKy1phwUyVU7
1y834i0BpHI3vqo/2mFTKLzp6cJ2WuA8/7W553Y7aLMZ63+6n6zEaJSuFyX6IZD0XEVxhHFdeRuI
ve74BSqj3Qafqvw5MyZbjb6F/nF8nIqrSnkpJclOpfs+pgNDL5ZWoKfYqezo8mgrYeUock2HZfXx
x/jr7f/P4y7OmsArpK5h5CO2WJg5F9wz9c6Tnmg/tuWlMu+vAgt6TCr3PFAI6pCna9MkQtIXaiEd
s2ZV6pLdF4MjqfQKgBrcBIVge+G6CK4ulj7fKLJnp927gRe7oRRys2i1nFkStic2dyBtozJ2E3mF
F4eowjR2086dPtMIieV1Izh668axm4FfnWxRWbUShH3Aq24Q70b0z2iGNxs1Wiv6jW48dOrRDxFk
3XX9ldbup2GDjMnH7+mX1+I/M3hr7Lw7pswslIQ6LdlWqORRmYazaFMNHaOXZgBzTbwTux+PeF6S
nI8rVAxAuPIbiBmnbyuRJjXvGyKywNghJoBY500tteQfSNEmO7l1a0TX2k0pOpW6Rah+PZADSoqj
p2v0XJLsSUv3SbKn6CY3cITuIKiZstMJriLbVbEr+71B1mTknyvxJWz3dbeakudE3VXZTja3CZ5p
8XRTIOpTJOUqi6iXy9RUpEPgoXVzvDDZs++A0jg6G6CBAOkrEAVOJzuGGgQrpAGPVrHPCe1UZA7b
hjKzuUmfKmtnNA9RccfXiiWnn+6MaD0ltGUftNoudNuLnaxAo9G1fjSWo/yURuSz3Fh2W2I1gjCC
h1tBWKHcEWTkbdfNpkiccp2Mq6Fa18auf5avRRzvaLMBgnHRSPx4em9d3JMPYDG9xQUgaCjhdzXT
U4eV1ZIhOnXp5K+mI1xZuy5e+6WTBStcV6giIzMWTyvfuFY1ClJrtVpTUiuYm+qYmivJMJPgnf9E
srGSVy3LpMD3ciLJqYVNUQA2XqWpM2zV7FiJtpo4fb1tDNsyHTFwtVvE+KXIYWkq09V8J53WevyK
GWIj7ymx16Hbyi4dW0QOWmQFSzsc8Eywmy9DaRdfSF8reZ0UmPl5jmquK+1zYV1gBJ3Xcea1gkyC
Bw1KQZSRT7dCJYUSSBuf0EhdjfJaDGJ7au4zv7AbIEHqJledur33y6tpjr2HK735ceFtMcDZy3r3
AIugtOrkvtFL4j8z2prlY9HcIvloyNe9d+ETP78lF1NdRmKFpoCJIthGErUhtRzHZ0l/kOE1FXab
X1neNq6ujdDNc7fOtx/PcqFUwk25GHwReYmpUg7evCexqqUdrSeuxWYYrsSZFHFTdzusx7Vh5XlX
YbWBfeZXG71yEOEYuBYvlc7O8+zF0ywOgKmCxuVFgXRMs+vG2Jp0J9qVesy/g9tD5bKo1xemP7/F
j97y4pME0YMCqsz0AThm4/ey26Uw7nTls5gestEt64c2fWbVCV28od59PPp54kP/XJ4lTlCkAzF7
Bvyq5WTIJjU+plrREXybCEo3KTqY1vTiGXniTnB4SC7bL35pBdfxnH7VGn48tUE2lCFIshkr77av
0gz51vGnKQOiliThR9XoX4j5xo2Sjt9wFemm3thzY32a6qq6EGydRZdMQiFZhO+FdviZZeCbzLoS
SvGxymZQhV4OCIJKFyHlZ2ELyShO6bMRGLhbgLenB0Jj4Nwe+UZwLE39ZchnlmbYAPDNG1pMCNWv
gCrfWJxqwNPonLY01ZXu0lzPj6W3pwA+Ct0cjs2baM27CGDAL8f3vTE46gOtzLj2XbPUIydra32n
QtE0gU0h2A/FRnfSfCsImJTKR6OUHts+nC7s3vlreLd5IbsDsoZWPdOZseJbRnLlMJRNgJvzcWAQ
twyTYzDUho2n/c++wl/7wm5dfCvzcOj7UYCbgf2ARReBY2xmGhL0OXPvlBtdDqW1pDSIfjXyowdf
F1WDcNvISrUqsvS1jMmkFDEXrmtxes6xwcWYzxBsVS/KlZ+k32iA+m2rbUs0cXGDVhUn5GCRNFhq
ga5dEtBe9t3nh59L8rDkAC4peBKdbp9xzKGEgXw4oMbr21NJ+bCSMiRxvXjnNcleEwxpl/kDdnBC
GrgmXNg1mhSpDbMZu1w9fxpztHwwrNzJBX7SinmNmZjgRsaA6nbbrjpNufR+5fMX/AazQvWFfi42
mIuIuR8hqciGLx4HXboNUgwwSiRJejOsr6fI+4TdhPAgp5NP130wtglmLauslsVNZPa3WlQ018NA
sRB46c0YpuOuVSSMKLV9CK7bHkUxuPeYp9O2E1GArnW3gdj28N7QEc+xA3Au7J/5KjndrojhKSgf
zlRQWDiLs7ZBFdsKNbE+dpFVbqKA1fcFvF7DITNWWhUCxIqeUZNt13JNbOT5AGmMFPkiPSdmq7J2
uBKEnmoUneUMdvZtFFKC8yd9HdLkhspaPjSygfoitko4feAinwuV58I+ki98CsteCFBpwKIQvvj+
4GqDZj7dTWI/WIixFNYhKqr8Wgj7R5lQM9WNW42N5MC8rx2UVbfYC9PcG7T+Ng0AtKB0E18lUrzC
sgT33yRCGwppVeBOkSsrXPdvK/5ffssfMz/+P/Nb1mEUwmTJmv/n7DyWHEeyNf0qbbNHGbQwm5kF
AZAMHanIytrAMiszoeHQ6unnQ1RdmyAYFrh5Ny2sqwOEw8Xx//wibqebH0iB+af/S9di2X+w/BG0
LDzbf9XJlv4H7hOLvxQ2ccgo+ZrFonxGtKKofyCNQ1pIDYpYAd7+haCFEpVDAMbUcjMj7WKlR35P
n3xVBlLmovPggFtoE4t68nJOVXYWtwYz/zTh5n7rgInttEITzJ9kdG6Kpjae8Jian1Izn7yAW9uj
xLy/ScdodMdWmv/OpiT//Grcnv9ZnO8o9xAt6Lwbwm0ZxqeJEmW1ZjlxIzLIJetEOrl20+qi3TVZ
Iu702cLo0bHbnSSJAnxatX1MTEP4iKXq4sydb8Cx6yqDH7LoBXAPXFo/V7GUwaxqQeF0yiko6syP
wqjxiBtoju+/78r3dXlfDgEcLWG40gTR103VKTOloFX74CRxpOHIp6WencuzO0cWVKegtQ+j2d6x
O8yu2szDz7GsIw8HV+vGTNIEUlmd7XOl6g5jHkKGKubwxh6C4Fj0jnpomzjzgrwf78xMGvdpSVqv
IkfNl7wtsZEFLXPwMag5HzV1S6J9VWsub7aoXzgH2b6u6idjatW8p498koriruwkwID6USiYjOAp
W1vFEVn0zpwMrxTCJcHc1Uh20jva5WN1jELKcDnYs0nt1MJCzS32SWIdcY8lQ52LqUT4usr1Qdro
9l5/9uVX4wtgL1aY/MfLRaFyCGhD29qniACCo2SnREmU1Vbf682nwANCQWlh+792ic3HQJh2XNin
KV/U8lru+FNjjRvl2hXB8oUQRblPrQzej07s8mVCAm0iNVOjMyrf+EOnwMw4ILmCP5qGWfOhbvRK
3mt2Ep+muuw4F9ShfohsYhZcEz1khT++Osx+QKgDKqm5U3Jf4FH2e6FPL2sANw6MTnVsOSys1y5/
ZprVWQOBITglZSkRQQ+tW50Itfr9pcY8xOIN52Gqi7UgayhrOcTwKjgt3tLHXsTlXaXKJc01o+UM
N6hVmqTBJLlsDnMx2iRPVeonB5Oer4YaT55EOeoOhEzuJ1H8iBHmHgduU89Ja6aLIJdEhc7U6Bg2
0PbmfvaS0lT2U5cXuLijrMunebxVE1X8LnSxfOaX1FbMYmGdr8evyGNVhfMSnGR8gW7riTfB3uA7
dL30YJtkdnQi6/cdLkxIKtL6obBEtRMi0z9KGELfdjJkVCNO440BX86PV+UX5lSsfvyX6OxSBsvr
ZpMxhsBpCUkKoaqHd2OsUBli0ntnB6jPp5pGI9ta/dDkTee9/6lXZew/T4a1DX4Jrmesr7mtNncm
flzhObfze5Ty5idLSrAdCZC0JeaWad5yJK3fk2soTAFckDmgV6vMGJAnQPaPzk6WglQIC8bqoIU4
BeaNV1YlSGhcaRsHxxoZZnAXefZiLLEUENoyBK/uhSHibNsRjn0KkK0+RnFpuYWmF66qF+JPNKKE
c+rFWevm+WD0Q7+xs6wq62WA0RPqoPq4Qy4pypdPT5Q5xXOyZP8KcdDWzOyvCFdrN5vSrZbOFR69
PAq5FlbvxKMslu+Xj6qwfzEyI3ZOUl93MyK9xjyEWJx876suOlbacG8NtnVUhuq7TavtA4Ffx7ke
Dc8JrV+9nFceIjjxrMXqX90YzEep0r9SXFn7WVJJ3lbTHlJwIZF4nf5KdSd+1HS0Z0qRGm6CwQte
CUF9Z3TaeZYn2S+dpAUvoxOgdJJ1FzeEiEx2Xd7h7h346mz6utU9V5lT34hcQnAi4vzbJAwHp0ej
vcGCP9yPDS62DoZpdEFmDaI5fuvvz/83ZiRO2eCYRG4sPnkrKLGxjFHDH8A6oV909moPkp7nQQqw
ms+3swlBuM/zLTOnN2Yk3DBCNmWiK3g4Re3rGZkYoVxqpekgxBDm/dibmqdYhXTM2UtvBLEmbjhD
f4fRaUF3HLqNBfHGlLTZaiihuB4BT6xWYWvIk9ZmKfMk0uRdl6vtc6mFH5RciI3K8Ao05O/bxAaa
xsIL4iBZNr5Xa6+O08R0psg5mfFcPNud3HlarMleYzZih7XbsE+tenAHe9LctIcharbD9LtdteVH
aLjwUCrD/bPW+MKYN8MgGUI6ZSLXvbq1xH1eKtUhrcnqCyytvlXnTLtXCXc6gjI4+y4S0RFjrWgD
jntjs+WjQ79+cSon4+VyNOK010dDlNZpbJTsoFOa7pxEiMdkMj62s6z4vz23IXrjPU9lSZ91DYgh
2dXxVtXsUx3D+y8Rxe8TW8j3kjaZhyyZ1MfBMX+8/8yrcs1abNix1gY8XTInVnNryIZ61pXBPjVy
ZPpTXHyrRzyp33/I9X0M5g/HCBR2vuniNXA5kK3FDT9th/gsJMBZMVd4o6TadDMMpvkxsOrmiO3/
eBvmFedZ3eAjrqjSbRk77WNeIWfvwSq2pvoaBAVpQJDLCbko2BcTo8vfRDYUxjqiobToCny6Mf24
T/ph9pQ0yI6tMcmHSNMmP4irGDzQHm6bQRkOoITTxme/IvYuCm7sVPj2DvUEt8TLXyKEkuUhGVJn
HK6gMmdRe0TN3j9xdw3+sgy19+PRKg4CRPFoRHl6W/TQj6siag/vf6frsgb4maIVjIzfwk398ock
I23uMajisyEllfCmNlU+V0oIu7fJolEQvZEXLZ2sMDq3die0LVTrep/FvgBuM+g3BGfujpfPJ0CD
AAKn789BWs2uKFXNH7C7cW2d5h7V6XAcpKA/g87S9U5nBJCBU0FeLexzEujjfTf2zV+YqpZPqa6G
n7pJpi/eZvVtM3MWwmbOn/GJb7zCJE22MwNr109jfazwNXfT3FAOiYNLQJHKDimlde/hrLOVs3S9
pcAWYEehVqcbB9h8+YqKyKJJKHKOWXgwemWdqQc7UU1PVE5/aEZ13BjT6/XNxZpCFQcMnID1NdRv
1NnclPCzz0bexwB/M5H1UqRvnFDX1zE0PkAKS8TbcrO0VovJrLIimx1NnCdzsndhZdyquYNGQsyj
ryWThhPqiMkPNkxPuTGEhypufgyxKv+dkJp0Y7d5ti9I3DuphhZs/LZl9VzWsNzQ0cKxiXP7uaqy
CNGR2lwt0rMah5pXhAJ39lpoH+QSYdvvrh8ardTJ1Ak8DeXd5cetta4cVaEW53kqiuehFuX3bkoq
GHjlcIgags4VvDr3Md4IWzvs9W4GbR3IBfo6uircFy4fPUB6aGa1yc4xtgifQoMNQrNQ3cotJuu7
cRDfEwKIXSpH8aMNAtOzbAlvlwaKzvtjcD3BkSm9hEEuWRj4CF/+kGowIvwljeJMhE/qKn2Q70xU
llbhEOEnl1uErGsshg2QOGUqMwiGMP9WN2xDxaC/UPPiHGvzeG6NOUFbKbd3rdZgSGdb/YdKwTOW
WHvZJ0YC1Q5YPSkn8Y01ZvNRDnAGcCIux0WUS7eYmFPYJIO2M7I4fKD/Ra6gaRoHI7cnL0FXv3Om
brwjKLr+UFa4abw/etflLZs4JBUMmBcwfH2RD0UmB2gIo3MzDtnnJrEQVemh7fVV7Rx6tam92Ujs
rYJrGaPLJQJoYGCZwTDyr2tiTC5s3HiDLDlzVqbPQaZYtyLo6X0Yf9nm91ouaj+XkukumfP+MSms
LZXb9SaFfAyMkOSkF/x3NXmbVpUHJ8mzM8dj6+kTJlZDVPYbY3u9EfAUuvTIYuHFXBn/T7lszWZl
pWddbiCrEMhwlyaldcDQbcuR581HUbgSLQHpmWbZ5SIgT8Aahy7LzpkQ+a6xgsrTEo1kSxRU70+Y
N0orbKBx3TCwC8dc5CWi9VXF7sRo4fBXz89DGFp7BWhgL3VVc7QGbdjZqWQeuqb7U7LQa03t1D53
6UhfuxsivzYxWnYKZ9i4QV9/zSWthU0A5hG11Vp8HBPcWutJzi8iVvWQA+G5syNt3dOvVwqydQt2
E97zvP4LJ/fVe1tKoEylMuRnpBrxfW/1JpK0sdg3IsqPjt4ZnjTClH9/tK82N+xT6V04mNugjcHe
f/VdmVTZHNnTGR+1n51RR/vOnnW/TGbNT+su2zi6rq9jPA8vUgpnmq3o9JeC7dVLynJot3Iq5nOX
Z7E/mk7vW4kKBB5WxW2IBSTZW3D7Im3s7ouO5mU36FuWqFefEzMZDjNWJmZ/cCxWv0FdalM70NXz
YCE+KKwe/hL2jBuLc/krF1vQwkxa3hO7ZMzL15ayQEFVIUtaee5VtmapUYx7eZwGTwR650tWN/iB
0QRHNd4y+7z8pFSadJ0YW7IaFhwZK8PLIU4VfSBz3mm+hIZ5r3TJh2ZYJCmRcoqL/Nf702d1WP3z
MNzWFFyp+ajQOS4fRl5Tmytl2H3J8R/KdlZrlLA86vSAfMByW+FMh8xuTdjLbBROrehPId5/fmpJ
xo1o1YA407o4yElAYm/RTq4S9QQR522NXgs1pi4Xyj3VXUDVOxUeF6nkYBeTfaiMxnCrptlKclnZ
b/BCNvZ0fDMyIPmAbHeXLxSzAKU5mLvTRBrCbU68kB8yWR6CrMp3dhWrPum3eDqQhuGLEMgE9kuD
HQ39Ed3IrBMmYrFPml7pFzY5z7bJiZrmRXqSraw4dNVQPzK37dtsNGy/bYb0k0Q169sVss9ZR4yd
WLF0R0Pj15g446EqAu2skjTtApQnf9vQ8uHejxUuk4WV3uoYUd3ZIR3wOTIUn3zgEo7nYHmmAsj4
/re+XDb/jAzElmV+LSXxWv+etYMyVbbVnYYmifzEbLUdGdCbdd/lSbM8hpKPmcvlWqarc6XRDKLc
afVAPk29rfL+E35jY6F7XS/6P+cp7Xf5HBv7qpaMY0De8jIz4oM0Et5CcGd23+REr9adCZdbs7by
Xq/HgERZ+rDMCxYwANrl7LADqZ5yc+DHOQVCOIWgPrpfztYReLWEGYPFQRHuDocgTafLxxQJZsBx
Z8gnmxAGb2Izgx7f1Qis9OyJ5jXvqgSR7WtaW7qMS/WXrKJBnKUJeR8p77sZ/0M3KG0FJxEjfaTn
MHjvz4bLm+3ymcDSFrwB82ow7XUmix7FvRzbknJKE8PwuKZBVI0HlAqK0UN5KcZjUBnRoZPCH3bD
Mnn/6deTBJyDmYgpHR0LgO3LASoDEUnCDNVTZo/JbWfBzIlDAMscP7CNj3H9LZb+PbAdu6qM/f0K
Qgjacq7LrNBO3Czyvd4pgUdRW7haiW12To2+MbALoeDVwfEystynKekwWHNAc1YP1GgBj5z7Gnh9
oH+dcl27kWutfHIWYo4BpEDAN149NPm1G0madVet82A/d2n6nKb1+FsFwr+/Bh4L3smLCGmd+hPJ
qRQzONopHsrJAw03UIbqxk5LW90rOmsrSvGNL8uMBwu3aDBydVhW4KsCQS2I+U4rSzuxwQd3VInM
ITEqj7ol51sjfXlE//NuSz9OflE6gENfPssIOjvvO+Zw1wjraQYl9vpB+mAOxI3O+mBBeSrls2wl
1l7LMuVYObXqcmWdQG3qzyo0Qy/5rh0aHM59ySBKEyn91oH05m9kjeFMDwEEIsrlbzSzPCrnQFdO
Q6/qH3WtGB+GRmT+VHbh3qbxu88TYXmin5Pn99fYMtL/v4D5d3Rg9JG85Bg0dVZfQuL+ROqGo7DX
qep+IPZ8X9tzffPbTwHNkKkKsd8EZVjmw6vvbVgwXOdY0k+k2CvESoOmNlG2qZS4fhem78LcoKm8
BNpePsUao8SJwgw7MYBLXxfF51rvt0DhN6Yu8VG44VLjYp69pkAqUi0Ue5iMEwn15k0oS+FR70Rx
ZxIj8OH3R20JIGZZsjFh8H/5PlMKSUibeRTJQgGUSvqWhZZ3Gyf+G3MPAHexRVUUOpfrtgUXscjs
6lE/xRQ6hzm0rEMuEuPDMA3p3STKEe0xbWutduStpfmyr6xmn4klOOU56CI0j9W8TwT5Zj0agJPS
jQ76jECaAj/J2/BbljHrscsv8BCRiDe4i+M++VK3kv0RGKsiLCi2/6Yurh7KzHTOCl4IhTv3SvBN
KhrpQ6gZ5VNbZgTBSYW1b3WZBntSWXHgFlkyf0eIl6A6M+T020zNqfgm9EjbVVMTlIDWbXnvzGq4
16o+4RAYlLTcJaVdf8OMGDxSig37ruhtw8fHCqWqbXA5JeC5jLx2Jk9u59St8XcQB9Z3p+prbdfM
Gt5AodFO2n0UxaqrFeCaXmZ0pfAVqzGruzoDT3dju5a/6Vpv/ZD0tjT8cR6HI5bpUuumiqgyL4zS
5tOkt/EnTe9KnYaeCJ4DrXmIBEGPbqtNhXxTt7r19+I/i1ykbAafgnGID8kcgh8nSpOW+BKI5I6k
9cHZBU6MO4tZKO19WgVIKSqQ89od5cL6Og1My11Xqzbu27ECE2jSqJWDrG9mv8lG3OkqoWWPFZXY
oawHSpiq0WcSpyyjPrepDSJV0Q6P9kM1cJwaY1B8m3OoQi29svCmGFTGL9Am7Uc/tiBflHVsvk1h
Plb082IkJl1Ru10+YMUinCRZKMICTYoxR3J8VOUu+NQz/OiR0qI/hb1k/nI6XAhiLRFPyz0FqTkn
+k0fFvUPLViY/VpeihTTgl6Vd40ZdF/ULBkLj8tJ+6Ws5iE9tErb/WmPtnFM1NFQMF6srR9plM33
2tjgh1uWVkttJpI+2c1tkVK2x1OEp2GVVYjBjCpzSx17K72fS3rTGKo913l7sKZRV49T0iw27F2g
5XCe6+nPnswfy5XzULnNQk2MONcYsNrVJISIlKlB9VVlPnJZVlp8pnPFqFxLqomyzqHF/CJ9E3RN
wTiy3cnyrJ1t3FpxeplnB6FYrN+3oSynXj8lVurp5mg/qW0ZuLJiRX8qOfHQu9HuzT0JTknngmU3
3NjmWWzcIC9Rj5dThpMeXgCtNHnpIlzuZNLcSz2YJpw6zpYvo5jgujnVKOFPz+RHWBSEflfo8f79
DfTlYrraX2i7A+zTLlsaZ6sTIbOacowCIzjh9GQ8VHFQnZ1CQrbXG/WvqjYCKCEdcZZ09bxy6Cqv
z/TgGOaq/sE24gL7GMT/U8XdjyVp36ZCizdOxvXI0FhkFyfcEUIqp+/6rkFgq6oRWt2eUqOPH9Ow
yXy7TyxXnxvUXelidVirW+jzWw8lWVMBQwBVBOu7/BzYt8PI6vKeapc4+oTcUVeE6uzLkT85e6sv
frz/HdbV9fKSYIQ0LJePYKx5R31J5tsoVf0pmKtDbXOzHxN8DDqh1Ed4QRsH2kt24uuvzuOWi9vS
mAQEBWa8fL1KL8xJ643+NMz9sNfNufUyqK1PkYj7Y8LJ4Dbokn3NiWsca5LgGHHHwyJNU92kTCqv
pY/tWlHm+PxwJI/0HV0JOrwfxUnz4ATW5BFROW2chm98FBgMS/Xy0mFbcxj0rGmcyIiHU6pOJiY+
uv2sRKrCYi+Uo1p1gR8N2hbR740voy2VDBgsdy1Y0ZdDBfwyZG1VDCenqqvjZEvSsYfut4OCOnhJ
2+e/edHg0yyEQqI3ufwiIlmKkVeFYJ9mbaNFzXgKQ/NjnKgEJKeh4aalcxvqU73xtOXXryYCzm42
KNRyi4efcPm0HAv3AZhqPDW1hGqY1GfcOeqtG8YbY7hEiZLBBGKypCFcPqXXcI9Px2o8EXI5uL0x
5bftYH7kOGjvuKJvLd43H2fxrbDoVOC4rWY35ZpMarQ6nuakznE+wvvJgBF9Q4zhD4AnsbGa3hhD
QDLINVRpoH9rKqMY+2EI5mI6DbYe7eEri72wQuXLb+8QnA7EvzGQytJNvxxDrD/sgACm6SS3xjcj
654dtf8ZTuNPa+wL//1nrRRcSE8WJzJTYzuixUwcxeo2Eka2NZYQSE65NXWemib5Dl3S7PdJox8m
q4yOAxXXTrL7+KbvYxxEC230rKgI3SaLNbeUjcgrqBHe/13rmwWAG8oYLqiA9czVl23t1dpw4kyq
8V7tTlLY9/vSTjQPBxr7KAuO/PcfdQU/LM/CbGShDWL1A7H+crxp0BlxHNjdqaME38Hblj5X5Fjd
D6VZ+loj4C1oI3RQB9MT2VGm21FvykMwl9lNSyV++J/8HPYFIHuaQjREL39Ohh2yLPSoBw+QqptZ
5eiFrbFIZvRxN81gT00vNHj40PbUYMQLt5srr1OK5hh3xbDBn1Kv5zyjQybdMuOX4mE1OmUv8tBq
JeBhyNZ3MuGknjFSyjpwEjxTxY9Uj3IA7SmzyaeJ+8cxDpxDtcQABdOADh8pqTW3+cGhnevaUqo+
NUQL+0ZpSI9dU2S3c6aizkes5sICHDG/RtzcZmLYYAstP/RyA9SWjR1IYXkflBOX49o5ed9LMEJP
ajaj6BKO9pjqXLGiqJV3duQEbkYf4U5P9NP7X3RlEr6sMQ22L2OH0A5Wzgvz4tVklnut5oQW/Ymt
AzdwaZo/w1ClPB4tTH6Qf3lNja59MKrp0JC8cJhy52ucBOqHbi7LszASy5coCV09lGP8lQxp56SK
4dcDjW9bkySECQSjSobeeF0d6Xuz6knFNnFlnp1IfLGzzsbFQ1NpP8X1Tonq7k6Bfgi9IJr9kghV
t62n7FlS1eZQEXqxUdddTyEddpZKd59GmKatmSVp1MKdHeLpZNgTHgWaGLh4xsbG973eMpYgHQDS
RbVAjbXir0y1kIc8NudTaIjOJdTMIkrXKW6qdtiKgn/jhZDg6y/JwksJvzrlUKByY25l+dRB6sS3
uMc2wc63lPBvvRDOierC3GZ7XlIiX9cHIS1abuKpcoL9ghUOOqjdXDrPdq50/vsz9PoYhSwNFZdc
SeoQatPLJ6WaVdP/qEDfe+Uop0rlmkr+oZyMW6w4ttz9r9chjW4FdhicTAC+q60dZFepg0Y7pWZq
7aRwkl1ShOoHWQHfC9pEPk5CFudMnrcwljdeE24ehGq4krTZ1wM6S3XHHT7STs4QWp+bUP+mRLL8
Q4odzHgta9jYyd/4fhQlsI5puQLc26vipNELuy3JdT7Juax4ZBpYh9jGNFyVzO7L+x+QGXG1u+lL
0jjRdcwKULLVJ1TMMaynJLBOROTeNVVZ2H5ct+F9KwCrEIfo1ucxaZvU1VPJ/qTokQyRymwr250H
s7h11ACCuZgoQrtWp+jlDmRo4AM2pmvOKArSm2M5+QpcG36pLdQax0ZXasXTdO6vbuKUGBV3OTZZ
VW33uFIUIz55YSxwS4/NYkh8XaKs4BBFh7+z606/tYbU+ggXkrNLLZ1dQ6fx1LYxnEXS6EF7KVXh
p0vHsrHERyvI2w6lQmSgW6n6j+WQ4e8RDgz8TgWXajxzjtQ/TaFoI6ygSfkz0quPgzGm9c5QW8LP
+1zKviZ6mnQHG91Buws5SjP8KycI9WXMbwvHRrpZhOV4eWdt7BH6w3W4k9sPRgIvH8xl6tWjzhH2
uaNQ/0FPWnoexnzGLMsqgy/TlDoO93e5RwUOe+tWrgTlVBT1uHLC9bfw1a0h6Ncw/R03AtNSOHKy
Vt9VwsGJeoyNDiglBXJ1U3MYP0yVDDBnkGG9YDhhetcRfwi3UaRflW6SvrM7AMChCSvZTzPzqKQz
+75amgOJ2yKNxp2jJvlfsIXAYhbc03DFNEtfC/ign+tKx7zMNGO12GWcnPCD6rn5Anw7QIOHSPVJ
lsfwrpXC7FBPYfupke35L8WShvrQRIVSMkh6DeimD7N5sOF9JhhtTu3om00f6V+KOa6Cp8AJ+wBP
pTh6gnUR/56IZzlZmfXEF8JaXGiL636GAvZcIqeZT0XcuK1llkcSrOx9G2nSfmKd7WhcYR4jJxtL
+/oAMEDvF4otkiaZm/zlhlnFhsjGSHJOmA7Ux0lOTWrETaHE9X61CGABXpeOKDy31Zou9TmQetFK
J8qz9hYvguagDkLC8WaJUDD0rUr4esPiedS/aD6XC9w6zGQQQWSRuC6dShsScyCwuekb7bFBcbjf
2q+utiseRbsL9ZOzHAXLq78qiZQApehYW9IpbqzoLnKU2VdAND3ZamntVJrkhWSff0zQND+1elv8
Cssw9xxj0LzELKUtjdol9XKZR8vPIcAF8hz91XXnh05fR5mgSqeatE2vjar4uamD6RaBABGWWlDt
WfrRbtZD47bGssG1md1kycdbmMBbEwsWKKcwt0z6NqsiRikkkt/VMDwPkpR6nT4DVOJ6sIEFvPGh
OYO59EAFQqG01oSBUtfxYLXmSY0ixD5aFvnNpKoHs8S46/0v/cYLYW1AKiJ+KIt2elUqBYY5SSLo
nFOSdfqNGhapVxLntvFCK5bVywc0FxiFLFOZ7uaiZn89nzB1T+0+Rd6jq6T1yR2WEGOeN3u24MlX
HRoXZhGp/hwOyq4Rs4FFxCRttA9XIoCXHwGXhkxVmOFUbObq5pZUdZpqYR2dg6iH2N9YRXDPLQf7
hTzWRQh5YTkmVdJ36Ip05ZcZVS0ue5Zkf1EdCb3I+0O/bEKXF55F9YIGBck+mZDrshujDjkMIoHC
0cLUx0VsFVZ7dS6NJTAliAllyLpWvm2q0Al/+9E06TjLbaBEbj5rnXyo2uNYsG+eiM/sCLAqExfe
uuM2af41bbSfo9Al//23XVCRy7fFesBZDANgE3MUrK53idTJ5rxI1atx0n5mEIMXmUNTnSI9k2Aw
BDir0EIgctA1jVhNXVFAFdvAEq5nO1pmmIzwYKEzQti4nIam6Jw4huR1SmQMr/U2acgGQ4rw/qu+
AdpcPmaFEM0mxJMk5zGVU9KpMq1yZ7F13FmVqjxbUp49paNdf8kzWLEqXjMeNxZrl6Vx9FjWJirA
bqqepiqxN65gKybrsgLYSTkaaTqrnFfrj9A1gTJ3sYyPpmqKPf9Y9qBjkgMXLyrvM3N2/BR9khfH
ee0WYZcB6M7jX5JajQiTk8RTwiHcuHy+NVjA3ss+B+cTi6LVxKgrJ5jDflz0LtpwSNGn+MFS50oY
RBBe1tNyKcgPbO3hJ3xi56nUB9OjTmTPH7Hh0e0m27WOPfz2xsj97aULxJnrsHldThURhKpJh4k2
UK8NO+DS3CvR5W2sihd8f7UsuDkuxQoXA0gmqwMlQsFvjnGJqEDKk89SNUu/1FgtJz+ulEyGMY9F
VEQr2Qs7bS6w2S26gyYnpDeVkZY4O1VvnGeHdu8HCbaI5TVlTGZKMsrYcgWjtYE2vfVzcR1gYBC7
gFYbq31ciQLLLFI7OWtTaj/OM+05aUrDR3Z3bBVmCDKaJTUfiWSNb42JgiGa+vxWl3HmTU292YtK
Lg+yiaDZ6OoEo8yYGMERosLGQn9rVoE5YwFCNw2DxrUp9mQBdUXqaJ/KCVNiKctJhcrUCuv4Rvoe
jkH/Ixpr/asIsxbT7pba3WgIJgCWqhfjDJS7hgDHAS/aIq5fV41suBCpaFsBd1lXCqw56SQdjxSk
lymxkfn8FSINxq26RIaScKKNeXxFiIUvo1DIvaC1mIGui4lYIqnd6ebgVMp2fpOquBSXejO4KCtM
v+qwME4EKQx1NM2HJjTyQ5cF4RPcgQEJs2kfNAtv1VHBoEvukQ02RRTd5iASH6sOk9mMKuZLX9kt
ZrWDDCtC5i+HduI7VkcEZJhnp/c31+stnHaZZsPwgvpOh3a1t5Z9JGT8VNJzCoHiOFiRfasI8e39
hyzT+HJVLmQv6k0LJjr00tU01/VAGaVBTs/RSPRfFOaGB/bZebViT1ul9vXBCAGI1ghTgY0AIu7l
RqMmcTFJYZCeSyUyd1Unq56UFPV9nYvWl1kfR4m66l6Ude1J2ijfWsHYAyt2REyyhfnhnJtPaC8V
387NxrPCJPQbzcE9mBbZp1CeN0X1b8xgMH8oaoSvYSKwdjkBvs3CspiTM6WjCek5iLM/c9zd1J0z
9EO6UE6qJ/gV5dnoOI53spNmN33djJBk9KlD7qOX+3IU0f0QTMFnY7ACAoWMJP/IXjKCghpzeuqj
wPkw5GX6II3sRbt5ArjwC7WMPqK0kNHypxVuVWqnBfeJE1Q5iWgtJjhh08TfwDjzCAJmzDRpAd4V
xtj0nDweXYs/cWunRd5y5e7zT7VuV0Tb4Vlbu2Y7khjgNCpCKhawIsF6IBW+ULLuq1yFRE/FGU5d
G3vVW8NJGcYZAHF0KcYvJ0CDB1fG0ZicjUKJyNDNa68Emfo+pCLyeXaycea89TzY8XhEgb4s1PLL
50mLR5uiSwlSINP0tAqbVhurJFfXa8dXp3HcuIy/UfzT1lyagMgs2IHWDHYxStZcKkmLlUejAt5M
tnOOOmv63A99VPkWTf8HFP4ogfMsk6D9yDFmPn2RBVumgCv/0KUAcgC4cTmhtU+XwVktbP4intqV
1J8BV+qbQpf1z8IenH05lLcmcqJbahDjGf2AvBN2+HcVwd8mTKPcy11d38yKEfryxFJzRmWgbhbN
AWiUxMNh/oubz1Y80NU2BMmRIwJGAvczxVhHiNiQy8csaTFFyKkgifwS6bwb8n+r4t8yXnsqfxaf
2vrnz/bhW/m/l//r34KE7xhPm/97+V9xCfv3L3vf2m8X/8V/8TD70P2sp48/G9Cu/zIYW/7J/+7/
+K8T2uep/Pl//tffApHF8teAIovXJmmLcv8dS7WfP37W39qfP/7zqeXfmv+IX/95iP+uRfGT1b/+
O/+YrSmm9geQIHILyr2FTs/X+NdxTbP+4MyB9b44JpA1QpH2r+OaIv+x3GfpHwFZ8x+W5mUjusWM
TeF/MTmg0GcC97LjmL/jt7a6LLJwqEGZjjBwkAHzdy8X7cIRy52ySB/kJnYVu/XDVNr1Mthgru5C
5/Or0Xr+56R7baS2OmT/eRpmR4uXHDu9vGwhr+CfOZ4UaUr69EFI/bHuNGQvG5DO1RNozlCWoKJF
iMkteLUJjX1VQZfL9QctkFU3ygcyVOJsK5bmatQ4U2liLGxl9jtsHy7fI7ctqTfsrH0ojYxo087Q
/arOu8PQlZFfzQCzdqXoW0XyUrO/qh7AnMBReCCg4NLPXFOW2riIS4He6aGhBrpXguJXaU2Zl2K4
g1H5MFFGEIqOiDfxpplFSCmPtXzRm5t5UMv7Xf0SZCEauBltMGc1ysSIDxJ93fqhLWJ7L2YyWwOt
Vv6U/h9157XcuHZ161c5LwAXcrgFQVKUWqTUUa0bVEfknPH054P277/FRR2i2r46trd3uVy7JxdW
mGnMMRIruPGHNtg6qarv9EjzPQYILbegJrJt+gaVV7lXDuOYJNsp1ZI7y1hG+SPiDQTrSjhB+qci
15FCLgaG/avO3isZqDA3MvX+zqSB9N5HACmk+Vy0qG2NymOKl145ROJz/s+XJlJb5mq5GCJWb+4k
B3y+2tzbRetpPrQpxMEUKIM22MUwVqE7PDZ7YHPDlulikIv9UvMGVuUpcHJtLXX6COS+eKLYPj34
8Gd4EOXSHYAA9pAOtrniCQXPy88lHyGn5Ngv3CMiQWqWT9A78ObfQ1Vh7gcLnaIRh0VtenCgFKWB
eP0aX9pj4o6kkqcJB0zb9fz4z1VmZbOkRfdS/Fyh4aG0EX0Njy73iiExL2Rl55aEizbIkzWOJpb0
W0DQ8jbcmBu033fOllDVRVUsduvbwis3P/9+hbTvaKstdBq2GDuVsmQG42xE91G7s+bwXZTTxbGn
u0lfw2e99CrO7xI8LvTuFu5i3iyxIKC2YVInkxrdtztzH72PPzqn/J15y5lXnuJ3mSvv83fjSd1b
u3LHqOMv5955PJbH4qCekKbRu43xe+hd/xR51z+BkD+8fPrXv0u44wkQwqhiYuFeG+4myFrL3NxK
dYt26byLI8sNwYoj7XTd6MXzDQ8AY2eQW/O2QNwtlI31WapUv4vGewB5v/Vk2hsMQK0cqovT+2KD
/AK4GvdGVCZUuqaUcy0d7+G1dxXUswxE13v9YUx+XV+MWBim0Lms5o8lnPhrdxfHIYjqGkuaO3uo
Zd/E3g9jU2+a01qsf7FZWCL8ZI4Qb87culDsCpiQT00fSzHdIc0fwJozYjp96+cvEWIW6SK0Y61U
/S6cwItNJpeWsidwMiF00NNZ83sGMu6dlAISgGIGtbZWeG87H5oUhb9q5VVesycGD1KrOb2CPci+
East7vs53wXKb7P1DwFSGWqyYvCtwwhznk5yQcjF3863T1Z7a6zMYrxXhnA8DOz2xkrteeU4Xmyd
QyOWo7hAGSmjOMJjGqRFlw5GUx2tvqJpzDQBgmgOrx3T8HCDQ6FThAfYcVayw4uv+WKW6O8FHiyL
8/Azg376GFfVUXKiR1lKdq0fbWar2VZq8QxnoBsglHv9PryxUnC98GMtDRsgd8J1qCxJgYiLlVYM
m1AbOtCc2zUGpHdyvfHV7LEz8tvGOVy3enHdyXFB0zDcBdKPCqPgQrKodlogfdMx0n2PMe6tX+8t
FELiMv9x3ZIItef+LRM8MCgoOFr+LWylXaS1Hmqzdq/fSyf9djgmt9Qx1I9+Dvhqo+wZld7qltuh
Z2esbOfyR7/2Iv+YXowqusNM5fLtX0XWY6FNqtMYGoI/5sYkFjQo4k6kdk2mgzyQ/xNzS50GLDP9
HjEUdfoh0sZA0u4DW97EwwMEQ/t0mO7oLiVqtVI1E+/hy9peGRN20Izg1ovKF2N3tvSs+O+v79vl
n79Myy3/4pKD1xG2TbXKVotkSHurwe+2XTGbkCkyZXzdyvIcnu8Q/W6Cdv6C1/piMm9BzURqVgTH
HL6oXV41z0WapDfxFGm765beWA9WCMJJIHlXLMGJFvT6szmcoyPTRNF9CB7J60NtrVwn3itefZDD
Gjwh6jJD8RK6vTpxgTItiMQpP4WSBsddaGsf575UvkchqvWVnD5fX5T4XmGOVJf5TMJbJlnFiEyv
+zicYbA8UeIGpxKehkxzqZl4U6N+GEoF2ayV6/zGAklVX7aLghYR2vmVKqtwruKqb06alqJHqAwH
I5hlJE+tu6q3Vs7gxelgecSZ9Gs1WJ6onp0ba4oC1QW/bk4tz7GuDZMb6xBMO8bd9c94cTZwNoC1
DGB//AfXfW7HT0ogmFrTnLq0uIu6u0x29v+dBeE2wTwXJ2jpNKfKAmQmn+w8WXl83vhWyzQDx1il
eMXXOl9DWfSW2gdtc7II3iT5Vm0OUrRGgCD2NPH4fKk/VkR6hkxpZt9JsKJ/Kk+W7M5fkmIjNa7z
GEF95qa/kEAq1hrJF8+4YHQpAby6VPBaTQX1+eYEXpf5OknZ+vS6wLKt+Ys3rhN3FyolEKb8l+gV
G0eqGns5bwUSteZYPOi+NCDcFroDlFFSq1Tu0P+8fjJE/798URpdDs81UYf60lt7tbgwUFJoheb6
ZE8bFTWRoxbfNHBrBMgQbppVocm3zAGCgF4D/AnwDCHcMGcfYJ5h1GygcVM+BLPr7LS7+S65D/bz
Pjlot87t/Cz9HACw/yq+XF/rW/fstXHh8dDrjOGKHuMyw5xa8QD3qnfdwls7CAIOqMXCQOxc1KD8
Yuj7DAv4Ey80oJqBcVULjIiXYz76U/5c5NHKI/zGpTCWJ4qBAMhjKIEJ55Oinq32mjScRkXx0rl/
AFaFEl/jKSiR9epA+VDf1cnzKCdbs3DcYTCYHDlcX/nl/TeotVOZgdUIFilxYIsJkX5Cg30+KUq+
sdA2aceD4awc1reWisdhOBBYGLyWF9FqbY8Rn346KaqLTqOjbHTNVX/YT+NxcKvv/ef6U77WR7h0
OazslU3h1DRKAg3OELAy5mxqGA8yBmTznuu/hllaDv9ZNLLwBIMNwm+TwQFFOH9oqjmiqlkq8ynj
oUF0q3Iz21N/Ws89ilqZ17zTPs1rhGeXd+Lc5rKvr+6/D8VJkMjTjIAHuOjxS9musT2/5LnXliW4
N02hO58CPTlpu2aj3VX3oytRKiJfvJMOkhcdRjfaT4MbFW50qPfZ73DvfLTzlau5tlDBBTZNGZAk
jPPJCaNbdbwBoLqSmr4E2BcLXUokC+SMuQfhIs6qlXRMYs+n6VZm8ntffA5/9vUhLABZu8M+/WB/
OCpb6VH+4Xeu9Cg9xsf6c/Kx8pwtEpF33UpYcVHqoKFEQQXBBCgdAQCJfYTZh/aqMjL5lHym6qBA
GrNdKHk+aJJrfV1L6d68m6+tCduclBBpQ5OCtd/9T0M7GNXeaQD4uXqAD3MBWEw3RbTzVxIRgSsV
iKGwSmFjtdDWO23AbvY7em/swp3uJQfzwboLP0Tvwru5cuUv48pVvXznly/rMKVB6MvkuBDtgB8P
p0DCpvxbt94l/U12SLUPOGttxdBFsXVZHWhwUJucqmVK4/x+dpVR4LXM6TQ+tbvom/Vx/uHcFe+T
wI3u5E9T7THEAPWZCe79aY0o/a0rs4xp0bahDALX67ltQ/IdJ5r86TSrpjtKG3Veixovivr/LO+P
CWHzLD0tLUBp00m+NTwYgnfT7/Jd/k7dN7f5IT7o++Sm0rfaMY8PEZKTK0Hr2gKFAH8awkzN6nAG
D59KbjlKu6pL16j43jQCXe4StlL1EBUQ7BRe0hxBgpOkcx1Qb26qlbjmLd+70Ev/24KwDCmDqqFM
eXea+vMcJXfpZN1UmXxz3cO/4QepFMG2Q3RDlVEk+I6iDkaS5RnvnKMz7brhS51vGT24bmXZcOEN
XSDKuEHSIRDpwnmf7Sou4smfj0GgH6dg18WfIOZ+nOZ3jqRvr9u6DEaXaAlsFv1CphfEvMue40mJ
ndw4qrEDtW74CTErObpzfJ8mJXLXbe7N/VrJ4Y13EgQQ6ISFQlmjnSXsVjUlbR1XXQc5iXJTzvNh
QmLCt6XfnXSYrHabteY2zfNdX3/vVduDpYZMZ43u83IzaaMBzkX0AbzpxRikGWrACBN5PDJsO92p
k7Wj9l9toqr52NjSWtti6Yyf7+oiQUAjZREiWFpigmcsIYeRhlENTj6pqDu2+raAZaVN84Od+vuQ
etXkx9DIhQc7eN/XHeoZazDoi0tCRwfkJYDGhQn9gtXO72NaooHuHKPK5g7qJZ0Towp2ehJEK03h
N02BgbEX50Q6LOywllfjEBGsH31jNrZpCgGm3Pio2hdN8rdHmEz7ZYzTorG+qLucP9Hp2MpRF8jT
aZjRIacTNIa/ovETrMbv5KxHR/IUtisthotbs5hc8vwF4UOHTHiy9UpTa8AE06mp4NMx8pvRUbxI
1x6ooGwmtT1MzbyfhzWlnuWjnT0MS9V/mVZcKluM4wuZIxpMVjo6Q33q1UrdTFLf3zmpP2/HMFTd
OJaPkGMoh96cit31V+KNw4tlyg4MESy6UyJAgo4XIMe0arCc7IvIujGQJZMU0vLACL/T2NkGsbzr
A4+Dt+99W3FNgMzXf8Qbq+eb4j4czg1UDuI+N/U4hVZVn5JZkqHfyfRkmzZOCVjTaX4ibokKZVsq
D71Sr1UlBH1SzjDaQYALQScBRlmyzPMzZvSh3CVpV59qQ4pC1zGldF9YiXMyrCK/V0CG3llOOCPU
NGWbEqivO7Qz04iOUm8ZfkQCMJ6+yBEKOXONzgmSAzpyk+a8i4o42MyM4B2S2hxdq8yq/fXPduF7
l5++PHHQmatLWfz8p8MPMYd16tenaHC6LWiqyBsl01m5ESLo7eULUbgj7aXJgBXhC+lVOY+5Q4Uo
jh3CpFYpt6bRPSVJrNz1NrLv+jw/Bnlab4ZYs7exXVd/2aNd9ghKYUCy4Jn4mxCqzVEOc6kvNyez
L7vDXKf5bhzsdOVzXl59CqLLJWB4fClUiut0gC3YkHqdmsbUt8wgZt8GP3c25jQNH5I06WCn6aIb
u0+HY1Hp6fvru/nWJeAewtLCs7M0Bc53s9aHqu3AvZ6GWNf3Zl4xgFb02r6kGaeUQ7wze1Ciki5N
m+uGlz9YeHt4zpc5Ekyz28IxsiUftqZkMI9JSwenc7RqrzZDt/E59xsplrWbOnF+/KVNpiPgNgF5
isM0uX/ni83oaimhFWjcuu+SdB8N/obxR09JPw/BGg/3hcMSbAnrG4c8k7rSV08OSreJrd85c3NX
WGtN/ovP+GJm6TRChARPuXBIizmwlQ4pkZNuuOavgGrj5Cr33ZfrH+7txfyxIpwSSL3bVo6Jmvpq
vCkKaxP1t2EwryTXF2eRtTi8iOBDIEahhHq+PeRGiS/PEGgM9c6cbybtdqy5+VuleGjXREcugjWK
liDgSTkZ6dHxfue2pHZK5dQaWdETow1GuoWmSDtc/2oXV3uxAS05DVnkg4FFnttQYNxrWj7cKdSd
yfWb5FOCLrYNpmTWm42vFJDSTeohrwPvuuFL93puWYSXUBzqlNmpZPIjJl26IrohTtogGltn0ftC
tuB0aDzVlLYtuNtO9pg0WRFsWL7f2fVefgEAaJA1Cx2rGNHg3e0kGEvl5FjpzpKCbeh8mRiT77LH
NtBWPPll/L9YW17phf6EsVthN2uCUwRkKuWUjoo3WOa+jNNtE6re0Maf9fHJT9WnsPhgMPo9SIk7
d1AoFelKUPPWkSKAg96NtpPyoh38uuyXZ0qRxLB4nZCB9prmWcsi12p+ys0aPcdb5wqcBhEUDxbj
mELYNieOHdd1rZy0DzHKkvVzFd0VP1P/faWfgPhcP0tvrQq4rEI+gxdeULhnxcxIVqYmSRTtBAfm
e2uW76BnvG/r7KlOrJX78sYrA4XbH1PCLo5xNEbOqGr0atT30IPsunZE03yN6Pqto7kkLQCViWT4
hucrqjLYGdBQ5GWGLmHDHPaT30NM0OrdZy0Zbip05Va+4WVJhtyUKE/m8y1D4WJ+itxvB9FJ1Z5k
mEef0klp3b5GDVBTw2kTZFl94Dn8lcqJtbUSvdgOOQrzYf8OEqHC9WVclR9l3lxE1f0Ez8B9mTQ/
oBCN9pHR9F+ub/hl8Q/6NMAdMs/9CyhR2HGIQlXFb9MWL4nQum7nXyunLbdFi9hkUPMk64Sidz0j
vW4ot/I2tcp+O1VzBx8NPBod1HVu1kGqVaSOurv+4y73bmH6w01AREXUII5b17iHocxSoqXeZtii
jd/FEAJ5vTHOW82UUDeNy+11ky8g2POnjILdImvIFBywdnGKwAlVZOEW4CvTNtZzYHfhzyFp0w/T
ABe6SyV+eB4zzSk285xlX4su0ky3jaWEsjD9mw9jZUdHW9Lzxi0MGvvuBPnWpySNpeeykpWMtMcC
GyxNTvSsRcpcugOHxHEDX1Uf47CVgUaG6nw7xK3xqJeq1Gxq9INtyC/SMIaxK/E/2rCe8AeP6gzv
qmk0x1wqKWcqSpR8pXo+xW5iS9azHqvDY6JMCQRUZTd8nxqTzm6fISQuU9YGuJua/WfAI9n3Yejq
3s2rLDiNA+2MlRshviq0ZAFU4IAX/W1mBoToSC6DBuSIWZ14ur1g3E4qbE1hu0G+7vruiW+KaEi4
7IMkD41WYaizZSjWQNOmJ8cfV5az/NzXR0S0IlyZnDpP0edYMWQwtLBXFE2x4tPFL0aBgNodPo55
REhExVIhtCxKmytxf0qz+BiE0NxGTgz5MDInWUJ17fpnExdEqxWkI7cM7QFo2kS+gTgHwlamfX+K
Qio7k1w2m8YG83/dyoUjo7xKgYX8iilB6FmEz9ab5tgrUgRII+y3dTOEbt9a79tqgHZQc6d+ph1p
5xtIov7yVJBnYRiSe9hYlwFXIRGwB3NsiyojudRNt6hz16oit7dXlieevRcrgAEob/A5cZ/njoZ8
DhCbllPkkHpP7U62ErkFCJ7rH/Fyq1jLKyvCCY8jn9k7syBNjVOo9Bz/C72HNcEkcR6Y9jBWlhQR
S6RQYg25M+ZBDu2YPLH1vTS2TlUxu237iz7uJplL1EP0m9IZeLvmEI81uZo2jvw/w00prV2Fy2ND
7EP3mPYbv4t20fl3nbIUAQHdDx9GKd3kjglXb+nNCRAptd34hr6r2kdmEFeuxIXrYQAGdVxIsJkI
gLFRPbeqI9ox0TqKHtAbN5xdNN4acCrph+zL3+4nro3Sw4IKXwq8wn7qWd0oai5FD6nSSjt5NmmN
G+pa6e+ivkKGRfqz6FNRw10AjufLCczUilIGCk/Muo6unqgKKJ9h2vXLwOkASzB+S6e803xrJjKW
qCjXgHXiweUXvDQ+iPhkKmCirms+RBWypkp76oFew9yUDTBsZ8VKULlmRXhjUPgD31zI7Wl0mMrO
APgzabHWc3vLiKEvdJ5QIRKQC2djHBi8HKnhnrTAxG0mcl5+khCl3l0/GqIPWL4YzhKSQWiDGcoX
zFgEPXYBLzGX0Mp3DKDX6KNItcecfrSrmqpaecAulkWIBQ0aIQ+UF0tX5/yMaKUeG7mmVKfA7Hma
f1fGp+sLWs6y4DcxAFqZg7AQygg3mdjcLOSeaefUClwnIo6hRRR+/u+MCCd9rHNOAFTqp4hB/Lj6
MswfKmuNMOHtT/VnJcLWIFheQ15JBKAUz3C3udE8udeXIb56xBhn30rwWVkVmhCca9UJwtbxkDWu
zkWN6VK7frv9S415CjGCtWW9rzAsKL/aKSCr6pRpHxdFhGK4o4Dxl0+qaER46pQSBYN42f7yB+uZ
D5UORzwZ+oqZtb0RnoBFEqZlJAlKmP67BuAwWksR1o7x4jpefSwtchwdKb/qhEalK2UPlvFRsX9f
3/41G8JdZLA7i+IUG8EEHtj+pmWfjW6l4r1mYzmCr9YRFeZszT1HLM4QcVeAZiEPudqOXtkOEXA6
zE3clA4r6e2IofnQrfQ1WviLh/L89IrwvbRhEWWlVidLiW8qa2As4TSosB2X36/vihgUvJxgvOei
6sqMqAj1lFuosIyaa09qsbXp1RjDszVpW8t57/8lAew/V/KVLeG22FHmW3mxpDK1s+msd0r/ycxC
7/qC3jwCr4wId6WW5Cgd1OUdg+Uy1W5kW9oo/0n6x2zAn88mXJh2SJy6ebGihpsSyutGUl1Mb7r8
7480AEraGxQiaZZrwnpMSa2dRpJ5/M1yo6PwQL7sIrl0/au98TZTTAJNREK7cAELfqzqmtgv66Y6
aQ4dY5JrqKIRr3MHja7qxl5LN9/YJMwRkYOJoyhx0YKDsY9+/MDxrr7CR+UmWoIKy+76mi6Kqpzt
MyvieRuNNKUYVJ0QRlwyl2P5kDzGkyujkty71Y/5PnxU1xLPN5cGK9ASSdHRECeSkzZSJTXs2C8n
9Xx/+GV2vaen+Up5+k0zr+oPgru2bCrkdCIIPOJvI1ivVDom3c/rH/CNR+isxiE4bFVXktaQsBH7
KRLJj7XyqWnht87Slcjg7Z16tRrhOiEjPfRtw3M3QG6g0s5zZ3u8rwf1qUgDTytsunjdnob0ewN1
mdSJb3tL2/dqsOJo11Ys+CirSCirDssLFbcIhKqe1jLBLqMfvyqqfZGQvpzOV2sWfJViJ4XCiEp1
akKo/7zcd9uPzXvrJvnkpxst8+iDFdmm2Pl/SWG5PMOvt1VUok4UKU3gV+aFjFOvTX23nx6vH5zL
3EwwIUasHTIk1C2qE4QHzlM3u8r3pHKTlpkzzwl2mbFygFb2TRSFDxSlmBygECdtNLxkulejBHhp
vmul/+jl+rNrIvQyMhJezwhLkVpt9ei2Svqdkny+/v1WLrezBCCvwpgs64K6edkhRCuN7g4RkoO8
pqbyhuc/OwbC6+hLjaoXGnskZ8Ne6Wt3NoOt2g2ulBxrJdhfX9KbDubVd1t28NWSlLKOJGP5bj3k
5WPigwHel3PhOfon9KnQSfCBDa3lNGvHQnhW+vnfRsGx86ycwuGTPX6Zm5VhC7Ht+8+Fome28Aot
/djztSGAm+ddS3je5sUuMWSXUrRrAnK2HLRv2+LYzV+uf823LSLpRx7NX+J5L+jTVVk64z9Lx/Pj
+F2ZT5s8h0fSsN9Dcr2p2jWw0QVw/J9V/rEpeIM2iJzBDMmlc13aDNoT7MCerfXQk0e7ooB4QT0o
DnIct9pfD7HCNLZIoECGS+eJ0pLg7OIYMYhSk4zjYOnu0HSuRqdr0j1b/imHykoAeXFSBWPCOvsg
UOw8Dcyj3H630AGHPsFNGzhapOIY+Exc1LZntWuik5dPpmBWvPORLimaj9nutw2rnr4x7U0yeUPt
jcGT8yv82/u4mAOvw8QMSkBQgZ2fWVmytQHRQPPoBPtk2Fqwuheuikxv5/kNHGkrD/SbH/WVOcEh
zKqRURTEXFp7/UcNSktnN37LR7fI3fHX9ctxeVKXtS142kW8UwWVdL62RMs0G3kq8zhirHed0Jta
r5a2Ubv1W9fw1Htze93k8pCclYEEi4Ivl9MJqcECi9XkPKr5R2VGST7ovdr/PCOWct3YhXc4Nya2
EGUnD6uw4VvC7p/CTmku/cM6v/nvrAg7lkpz7tcJSyqaXRDDoEk7rlB+XDdy8Y4JSxEu9gDaWMtM
lhKF2V6F+bfLnRutHrdIEHpmVbso8K3g8i58wotJiJloAdAkEh24Xc01vS7fOKa272bpuDEST0pv
w7XBrbd36Y8d4T5Haar282wbxyhglEk7lvJerVaSgLW1LL/hlVMdinRWmsIxjm3xMc06D+pV12Zo
Kjd21/fpMlgVvprg4mZf1oqGHtgRuQb50fnRfshlN3qnHtLv3Y8BWUjXztxuLVJd+4aC/0YdYpRr
etvHvNmG9eAin4A4x6fra1szIrwWWqUEMSTgxlGXnK0dRbs4+9XE6va6lf/Ho/TnPAhPhCQDrUHE
wzg2+bbXT1K5cb7ZP8lmzC+S7HXRzixXnvjrp0OVhSe+aEBlE94bx6rYa85diqIKQwQQCF5f2ZoZ
4aGYp1IP04BNMoJyA7PkZpie8tFTnTXe3Dd9CPMf/9zci/6VzGhVrE1sFHyVUeDyHi3D3nt4SGRp
ExZ/mwqenXggUed3q5UluUhsvl6r//BN/basvpPRb4Za+/t4A7EbELRI0MAoIFbgMquXhqIZeZC6
Tdxvsvcj9GNu9NPpvXXm1ks/taghQXyO11eZMzlflD4BCq/p9B4dDQEXCH25tddPwxu3CQtL1w/f
C4micMwdkN/oXWFBDiuf+lva7KYCmj0rMdac7oopMYSRMrPXQ0aGjpkZb/JqG6v1Rot+/1frEVEL
NvI6UQUi5SgTHCWo15pNucmstbO9thbBEaoxKCWtZy2WNWx02ghy9K3o18ZdLussgOAARS3Yo2Vs
UCxOmc6cQWQuG0flQ3ZcmPjhfSA31z0DteTSrSsXZV6Ib/6Tb/jHqvDCFvMkF/AWG8diARp9bI0n
sz1cN7F4UyEAO1uYcOyQWC/DEtmIo5p9zqJv5Zo3X/nzRTzqkLd5VqK3dZRjVE5AEAA3WHlw3j4C
//uVRHm0uRoLGA5Zgql+TZ2PpnkjT2tyPOIyDC6mTb4IPHkh2xdprRGc8NsoqLqHJp5Tj8G+X9Io
r80EilJX8nL1F4wgvG1ABi9gIzbgPiVtlP4hkXJ59OzRl55tu+6fkmnuvobwnAIgNpUWGos0o3aZ
6V2D8tEYDJ/Drqs2M8DjzI0GBTT4lKrDs2KWxrgBNRGkpGG+80UrI9SMRurLk5vBiZW7mdS0EgPy
VbsSooqh/bIYwLmqxZ0BqyHybzidVrYBIlAPIbKEH/u86t24rjKKj1a4yVHrXtg3Vy6MGBa/2ITr
A3+wiN2InltLu6yoHK194MHufylDPGwArUZuPsAVaSCo9DWR+0+jZqzcIvEIYneRu11ED1Cf4bSd
uwdMGkoly8ND4SjJXZjFYJE7WgAwjq3ln2981uWLcgghUiRRE6KGKQX+OMzG8ODbkISGfv9L6hwP
saWPrTbf+13ar1wvMUxZ1vbaoPDCxga8uZVmDQ+0OsLtkEofncwcXHVicqpp/L/MMrDGoqAkXYSL
ZLiJzr+kYpdmHMjj8OD4oUoeX8fvTX/4XKSW/7Op+zWKkTcWB9LGAkyNPQAPwguL91DNNMiHB8OC
xEebutYL4GzbZEXie1JR2Suh5UU0y8QbqDdApQDQ6LGIyLDAMJoypIbwkFq/Iy14b0C3mZT6TSIT
kvmqNxr2nTpk93FVvtMR97n+2l/cDwBv9Kgg/ABOAlXzco5f5T1ObRtSzFDcgzbFz6PeBIdJDtoN
r/Rn6kTodpah5cblGmHSxVQCqz6zK4RPg28O6TRqrDpWvoyTvgsN7W6QVMZHS3cuWrcBOVs3/iEe
FBCro8bczFol5eIJXyhOGBgHPLbQnYqQljq1ZSmaLfPBSGTbKzQjpyI2rXWx3rTCoaG6qBOWvnyJ
V19YYXfrZaLsAWmeap9nGkowCeMW1/fxAqm98ODSBmRwU4WeFmHL84207ELrik6KHuGO7T6pmW3H
7KLlnJxinBNXZkIWGlkwxKObpi2ye6WhpU+zr08HhzH9u3hqD0FTJLs5kKvbOZbif17/v2JGf+EN
b4rf7TkN+gu1+R+O9P/v+NN5AK/wp9e/8h/h/3kgxrpkTOef/IcxnYqk/i/UtBbSpkWe7eUZ/4cy
nRBf/xfFYp4lhYo4CFL+qf/hTJesf8FjBR0hg0UWhTrEoP6XNF1SrX8t6uRMHJE98Heqd/8mkV9+
TVDk8M/DTh/8Kv7nf7/mMX8Z0/kTGC6YXNIcwKsvRxlQhRAYtvEI5zGwwPsh6vxdRWhy1w4xUNae
m5nUQ3/fje2wVRQUXKHEmm+7vMi3qpyklF7tyo2NcvTIYiCmQZJzJ5l65HZzmt1Wply5Yxh1H6PM
lLw4nz/XY/epmqJvQzx2H1EL0feyQSonSQwVvNqMN5YlVItZFk8ALppxx0VVEdd2fnEGJMGK0gIG
kJazfYCnUH4uKcJAZSXtX36oTB4RNFH4oJvRRPJarM2fCaLJ/AR+AXE1re5FIQVi6/OfYEamE2ul
It/PYb97sqspf2DGPS5u+kTa5nY97pTRl0Mv0NXgSfHjsNyEsDZ8dYwB2kZTR+UpbWjGK8XHIZzg
CCzMSR/ctnDmmywB+uxCE5o/dagr/4BYJzvFWtLdDlpjIbEpG/Fh1AYwF+EcHxgY0N/VdVUUblqg
3uF2lTqCLxvh2JrKTEIQqZVii9d4rfghuISXr8BzzGgcDMULZZoQx9RV2E1KVY/3meFo79OgrWak
vhypcwu9qX4rUQhNitl0Ez2SwLwxfEf70eeWv4ua1C8W5Uutd1cOx/Llz848hwJELPSi1DgB3Au/
iYgyKGEUVe99Xa28JMzzn3kapinDXAmqMNWkf2VOyJi2Sa0Fpzgox9u0h2duo6v0S0lwEVOXyHyL
lR927lSWb2UhvcZJYaaQ2FZMopqoccykbob7Ooqf26VN1dvrSNalrHW+eqSBmMp/CVGYf+bdeR0c
9BlR54Cg3v0sTdrebhEeXaSVXNkIPyRV1d4SVcy/lFCVtuEsgwvNkLLfZWWbfczSIog2JjIyy571
sTvLk997MNbBmZxp0l5r554ANa8Y9nCs+GjC2+lpytRCp5zbjxk6VvkGKsRvxmg7vRtNpf2lUSL9
gz7a2bOV1c+R0c/MEkZQzTNQuUjQ5bU3ILaduODgY9VrrAG7iVn95LQlXiHFtr6yD0IZYNkIXg5e
X2bVCPbp/px/onoeVJzqKN8TuYbljjL8iLJNZcUbqYianW/2O72JS5SB46C+tTo9sjYNglqON3zM
N1odpz//+sjCTs+5YC6ftJTZrfNfxAw53BtoK90PMpGT5M/qfTKZmeerWnfIBnneSNIwHPJRtm/6
XnFukEVqNlNsWDdOEwV3kqOvqtZcXiOG9w3kvdEdZWRIHCFREBON81KS0R8qKq/1UyNgZl9jp+JG
R5CaYG8XB0WMHEchT89cu1p1i8YgEh6NotwmJlfJ7abR9K5/rfNony4ax5sIEP4nYJmgm4WXt9XS
FtUyv3+0kvxbqcI4bRthsoFznIBzVFeSQiFIezEHwebCV/zCWy5SXUidXQdohfePmVo94Q3kfV3f
h3ENb3neJ15cOZEXAj6SO7280eSnyvlOMYtGm0YIN9YN6oKSvYbUEd+ShaGGYilFLGeZJxJTAGk0
UG8bTPmxGbXqqz6m4S6LV5tgF36WCgKlWUgiyHQIT0WgmiSpRtJVgfI4yRBg9k0qbZsqg0DMJ/ie
+rhx5Ux7Li0/cRt4sZ7jbMjXcq3zrHz5/mz0QqKm2AazwWJyNztERU3eTY/d6Ix7q8m5sbrcbC2V
WxJa9rF3rHu7MeMbi4k7Rjt6/96yk2PGn+sWvgMYQdb6eePr/hoxk5AHLr+NHORF+pjtgG5KSDzn
uDE6NfXTRydXhk3S+vYmskcGCPQmcocwWmoHFpIEYWu8T9CP30ABarxriKfWUgnx2X/5JZwFm4AS
slBxKFYP8nHMZC19VDIl3RsBZHsMDiqe7R17g/5lZpTxnZHpNPxQnFnbo8WlvnY6onUhM9TVvNPU
WE4fmaSoXa1s5O0oa4itZ3n1ya9gCY5yBqcgN4EoVhogVdLynY2C8s31p0FgNmdD4PzkoMKWRewM
K46QGo+Joo/5KIWPVlkzx0TQ7pVj3t74nVY85nFeeEEIDD6X/HyTd18Lo/3a0C4ca7P9NDSz9RAz
/nlvzuO8G0Ka9Ss/72KXFkrS5TTTe8A3v5ynV3klci0aByKOHrWgC73Rt+rHQZtvjNEM7pR4qN2m
lrtjHLfOHYg/Y6cgK73yG86LB/98IUbaKJdYJBkkBueuxo7yONSKAS593adfb8jv9f/L2Zf2xsmD
7f4iJDD7V4ZZMxMmaZqn7RfUFWwwmM1g//pzkfeVTofJCeqRqjZVKxnwdi/Xkql6i8w/PXa9ZUX1
kOaPQeOL68cvf3ds492BYkFdaNbYgi/57cCg+LsZ1ykGbtxuZw9YHjkv6Aa2O/kO5ZtyZS0s6rD/
+6aQ4EYoAl1dAGduB1Ql473TMvbkhmW3kSkbj42XulHWcO9I+0ZFomsJzFZTuW91QPejWemIcM/e
idqyNw1jw061TbV15VhtHNRjY5PVTjyKVH3rcu7F7tS/eq2wdplnZyuKWe9+L0SxSCFnq967QI6C
S9zSgT6RYaBbo7B1TEv2hcFIN7K442w+np75a9xs4Xl6PCh7o4w2X7GLrxVMZjoYumRPTe6/gCoi
94IHOfhr+Y+ahec6tNewhPc3K2Q4TZTLZzvkEIzYRXLqFlSXuQkdcea2qHCk5Is5V49GkDCAyIbM
A/V7iPTWz4YmuGyZDbK/6YHIPuxblB63JOoMfPuPv8P9Z0eyjhTFBJgNPy3Z4lXmy9yocYJY3RRs
nNp/JUQ+6R5AK53Wa6467xxYkNlAMwJUUmRPiDBuFymU6It+UD19qgztlpsWMj6Qg3IzYkbtpNtf
TmVdUbTeaWPGdJYEXFeKymO3Mbtc7yU1zD4i7kFmyv2Mdm35HR/cXdP6eXuK28UxS9mDNzkLEEIq
eRFyISPgDR01A16c24mcLP25l2N+zMMSDYsKJXkeOWVd2tGAjiE2dpry7TB5BK3qMuXfQjZMZyss
y58B2i8o2VmwDSo6b3Bi0lX2pQJ88Jx5hnqqSpd8+XhG3wS0F08P8kCAyUTRBV2fecr/OnX9IK2R
hVTZU1kpHaVN0GxLdDMOVYh1RQfLjklZkQ0fKImzotinarQfVKfUFy9FrK1G4kCDpTi0DfIEMrA8
Nq0evAc0d7zc9yMSFOOJzNfaZPSbrrP0huI0Dac0jZ3WC6Naus7GIuVv1KiNk9s+BzAR/gSdYRE7
TjHFTQmj0qrqL6ot0MQtJnEYGx7smsorN6oPyZHABnEfDMiNVr7N3a4HDwHGP1BUAjXYdOc4869P
A79RM/MnbVyVyAacfZ2IK1fTFaDO26WynAGkWmiGgZOOsH2RkodZZ9XWxLOnzm9U7LjCP5KqhiUc
bqK4BVMpEkXTbzvD0p8gHWVDD5QOCSirL3la6QvYh/WpDEsAqR3xnfj881DA6xm37Iunpq/pyPOt
zvjW7Jpx35A+3acElSdHYkrgd9esXKHzR1m8DQ6uOYmHY6mPptDtRwvMQbVYUcbV7mBCqFtSXkOd
/2/t9f9Zu7sPvpELQk2QgDCK/ALaFbfDpIZACcz0+JVSbKxU+ohpswlpu10lTteDlpD7O2iNiTjg
5sVtXb5yA1n3dwKeAC8IryZAMxDg3j6B2QNAOSmXXxvpv1CxR4PeSFXk/2AO7AN7f9v5xYOltyF4
x62aznYT7sdpuIj8T0YoNO7CFZ6OdR+94InQj4Tu2Owfs0zGdAMHUzSW+FVnvX2wUxTDLEXJTjMH
4BS42j6AYGu+yKbhn0a3q/ZV7+mNmco6NoNebcex7SAj4YpfehjGa1XU5lYAAYVIqwj+eZnM9wjS
FnBhgFJeHpqAMjiNVTj8KgHS3KoRntM0BIDs4x18lx5hlRAo+4QYAKVmMn+xv3ZwaULDBd6x/Brk
stsXw5htSsvu4lQNwcpQ91cjXPTmuBrkBRs/LpZDLqln1mPIrpryLCYKIGsggtGq9gnbFLa5Ntnv
vNr/HQ/F9MXdSBzGWunR4srK4EgDie1v9w9dER5yx9oKO79UgTiVttgADBNR49DIaj/aKgpkc8qm
lcBgfrvbXY8C/3yBoMwPt7QleTvjfQ/Byba8igJ2zcJFpcth+X6sZX4gXoEAkQZ9hPje3TBjWk3w
3hsevXR0OOcKIvLg23l2W/gBN+7ErtRx9N7z2/ZTqhr/4tvjKYfeHkT+iH0ZHWMgkWMNwJGq8ZFX
RnauZAfUmwEL6JMqWuuQmahJVCn03g2hskvYM3rurfTl43V5v1MhlwSlCciQgFmHXsbt89bCS20b
lb1rp0F4xQzyjSeZG1cQc9tkZaV3nW8kdVCvkZLfOTdRtEDJZtb6QdXAno/vv3aEX1Yj1gfkJVBV
VLsRimkycPRnKckvM8j0f70Fe2u7Ne0NC2kKzwSXr8TS9wsXTzCvFHgXo7+3DDhIM4EoIXV+Dbvu
uRItuYItCV2gqqpWvvJdLRNSMrhTkc7hbWfuxWJPKsbGRgw1hprqA/Mh8mAEhX0ZjLp78Hn3KKCv
8ZjLIRaQgYSeYZy1gPGhdfA4KOgA/vOcWyZkDZBGWEi63jKyv748GX1PD7aiVxtmqqC1F91j4BXu
Ewn0F9p2h9ar+CeTl2yFgTLP6GJrWtb/QN4R3QH8fjvjUD9oGp907Gqlrrs3PLiWhUSG8cdvd3/8
YTbnugLqYUASvaUzf70dAKWpLuwqv7J2kseQZXBbzQux1Z7zqbPUinPCO2sIJ7uD/j7qrygtzf/+
12hO4xUjCDXsajThS1m1xU5p1FNRQRiPH7/X/S2P/DhAWx2IRajcLPsSLWnGqYOe1VWO1q+6B/vZ
Skn7Cn3fn6XqzV/AOq05bLz3chgU4pwWBIqgvHH7cnVDORkZNFIsZhtnz+5eM0joHkrP/P3xu70z
Zyjzo9EKcQrkLktuUl5PUne4m5OGErkTZe8dPDr9HsgoHhSQUysb4J1EaS6WY20gOpmBCovtaIky
RZGJWInOK//iEqvdBTnVj7oDszN0KViVTB7ywtdn9OuCU4P+1ZdwEHGL/sOxzVNyaDNXo7/S+tnP
oe+n/SCmP3Y+Fc8Ak3Qbrgu6AtZ5Z/5xVM2LDCFEiFm5nQySQ7/WAxcuaVvfiYUU7MmonXPvI86s
WqOLpxDikx/Py7sfCugHNM9RrEThdLFlVUpF1aNPmbhFtQd85dR3L8XwxzbIbwRUhz6HoLNKI4dz
mBaHfcQyiDHWJyfddxWPCld+DrQR4ozxNk5qHdg4rJwp918FCSPKITOoyAcDffFVeAo1JchoZVdS
m9dhCJ+70bQfGxKcHbPlz2PV5Cvh1f0pNqeo2A5zXoFS7mLtCNHBVbZJsysqaCyqwyqATro17D/+
8vc1a2gd/DXMsuJQIdgfa8/Prl6zI20fF2F5km7INmicffFK/UUH/Z5nxrl1ph8w+1hr36w+wOLL
uopmNpVhdsXq2BkjMEMuDc0I+eBuEGQnw+JilOEXnp5SUDJ5qNcsLu4PBYQlWO3QfMDZhfLL7YIf
06ZwpF3j9GlsKF5BQJKr4Y+Vwc6bd/99/Lnfqoy3dxOK0qjuoIyHbs1da6/sbUYpMbOr3bBn00IQ
Vgook6uKE7A57HrnKNb+QdKSPcxV6K+W2QQPveNVB6fDUVzAQjBCmBOeO5WZf1gvPBgflYbHIhE0
v0WXorg+6OYVpYWxgwphtjf8AnqEjjNx9AXzvIhTKDzG0ChkW5oRyM1NpbqwABQ04qrikQSl2KWS
ez9soyk3vVDpFyiSpecAk7Ry1Lw399hRMHpAYxHy48twJbWbISwEpdcBiKiTx/VvYNmaU0qMnS3J
cHJ9icq7pihq+Vm9Td3M+ixscfh4Uu5jU/RZkVEju4ZfDcxIbxdAbzoo97ZWfnWxDKE/XvwJdUP3
sh2LM7KcJrb64Rcve/PPP4+LAAIAZH/2o8TVdzsugcplVnUyu2bweY0YAv2neoC7Q6rI1UQQd5yg
5H2oWO+vKDO/U2pFAw+VRuRtCCnQ070duTYALG7QTLiaBE07ABv/9ClnMbdJKTZNBtqPKMf0FArj
1Zz68EkRRfYWDqOE9Xm+dTsKfJBwEhb4Tx9/k3ciWJQUcb6iCgp9WihJ3T4aNaCfjPJQmLCQfBco
g2zEfwTYAKDk4Q1dTMUnry/Og4dscyT8NPjF7w5arBdVZGsk33dO4LnYgion7MaAEl/k0jVY560H
Q1q4GhbT97CeMXi+LlZWwX3wg44hrhYEPyh8W8smUF1S1HthRJXwekhkmU/njoXtfpSttwZ4f+cS
g/EkslVUb3HQLXG4pNI29ciYJhyVtm0RSrbLmqyKGt+TcWPXclMKsiZo+E7ZCBscX2+2iIM5xHJG
q4ZQrwXdC9R6KPtFTuu4m66G7F7t0K8AA/sRl16+LweF45dVJI1HnT7ZOsgPkBVqIG7a+uGm64Vx
skwfLk4iMP90g/O6svLmc35xNAO6h9oMdiJE9MzFhatHo5Ha5EGSjR4/1KTxAFXWbNO3ZPgPB8j3
yrLFeeqVecJTBceggf8zG/KfK88xj3P7HLN9hYNOCGJHdAHm++qvUD8swBjqm1RcB12J/zzIthyR
QDKEYu0YK3R2Yw/J2oF46WfDUeNWIo6PpZo2wpiqmAu1JRNzz6MBndhel3Q3CfirVWoyHsoyX1Pj
mp/m5mlRfUC0CMgqBJgDqIvePq3lomBe4zC5ms00bMypRdG/Z59DrcPNpMN/XsIYDrr4OKcRjCGw
XnycAqlCOqZ2hhR6YIAxar6bjKCJg7Yqd15edTEu3XLlvLw7COZBgazGIQAagr+MEFosYR/Yzuw6
ohIDcSNYxLU9VyvX0FtTfvEp5105Fwogmg8zl9tPibwV8nmmCJOiY3uUSVDRriKIG0TDcAwp9AUy
O+bZfhx+l/KhNo5TYSZSfiZ1zaJJPBhTEWcQ8pnouK8btnPFZzjBRg6V+NNZedgFBxbtVBuy/sCB
gDrlgaKy5F23FUzJGl4bSY+ewdbnEmriLdvPedAL4HPFoaSDEas2fPZV554kh4ByVaZoW5mTWaHK
b/oHCkz7cWX33J1xMBXCdGG2kC9DDnxRaEJGXoyTUtl1QBt9l7UpPWRIko6gGUB42SsOjkAbGClD
9hiYjO1hwTLGzpgP+17XQLL1QTBAhxcfrVf0d4ZW5JNCD2T/8WPe7Ro4EWGeUUFEZxEFm3nF/bXH
0yqTkH42yfPY03DnyqvmJ6tAIYoXFo8/Huv+SkVOhUADGxR9r5nvdjuYU+gC0SLyOGEEXtLWTuLT
CWagTCJszIR/yr2OPMzxrlMH7AGyFiYIzOYPe6CQs0arcffxA91ne1C9xEVHkBcTQGaXvf9ADyFC
EBJeB6cL99PQaYgSmBmKlEANPQ/Q0Li0MvwKd3ayH8GVgiBDQ4wYLEvMYTPxPXRbU0jDNt1LACzQ
T9EYqAaDzdU2W3vI0kiFwR+glqHL/vGT300bHhwlRLRfEMVbd2mqU8CMzDJT56rzcasnAAENUj+h
N4frAr2ffx8MsE304hCEzAPeThuAWGBata5z5UWhzp5bVZu0QqOxh/3FAYoOZGW8u1MOL4fiiwPz
MexSrJXb8fqqQ992HPByACZHgkCxy5fm2in37ihYhXAmx0oEXu92FM490QSt51yhhTZtpGiAvAnt
ZqWg8FalujlLcQJA9ALXqAnrRFSWbocBQppBY3Hyr9wi8mwa/fC5LrIxHrrRfQ7sypxVpZBhMF8b
YDwV46bvOrSwRgOQmO1gDRYk2x1PXmsEJ1mkc5X+8XvlfwlUl34ahxY6bVllen00B6ybMkf5Blmc
OVaRnNpgS/w6e/QLXnwO0xFAbs8fgoeqchiPoC3X7aq0AovEVHUBF9vQ5UcG494oM/D3DXCc4nuY
y4MwUcbdhGkLLq/OSC6ixoPCNojRJYnRIElxAQJ7WcCoza8to9+KYrJ2qVMC/C4yOmWR9EtQnnBt
ZSt7+G4n4KYCARBQQKTlcE5dxMbIWnQ+iNC8OrSi2w4gYMjkdQ6eqixiG42GlcX5RpW+mVAA6+Ev
NuMuESxDXvZ2QnvuFrIvYU5rSfMU+F8taX/rh+BM8xIY5TbK2KkJvtW5eh7LIrKA725YebAnGqXh
BgXTLbH7A4EjkeH/7oY/pfMb/WC0iQlawjQSTbnr0VCmqRGX5MlGjwIKBQ8CjaQKRTtufA6k6iHG
bz1BrnFXW9XWLI24H1da43fJwPyWs0gLcOooHC4JGgOC99EcBRwklUSmT9ruPGVN+YsCaf3x6fLu
SOBK/E9jBF3d2+85ZnYug9zRiWQ+vMdM5wEruzrqvi+3H490n23ipVBQni2pwJG4o08BCmilXtjo
pHanZ9o5P7uyfAo8IABr2QG7XNuRo/o/tIXPodtFJSuvIy7lIh9jEaCAbzYri+keZjM/ES5FxJFQ
UUJKdPvyBSHUVCZcTfPO7zfFQJxjTWQe+b2TZhFwcmLbksnb89IKzkxy9Gq8U8ddC5JqRhX7Fqol
0hPBo28LEtdj2a702u9OyVkIEkRJhNZ4RpzLtw9Ym0j+/Nq3EkOH7OgGDSLAoruuTMz8mrd7CvA7
bGTMDPokoEXejiLHsCcNdCmTAnnfziLjWODqLN3jiFg06vM0+DrU4dWuQ3LwSjptUm1m0QhOyt6j
OZiqvRj8i8zTX2M+g6EozTGVhVVE0nD4yjJ6A58snhadQ1CgcCUCiBwswpiCOcJycmNIfA+3oAwZ
3fsOdXccKoUNMo+uPIWuoS4UdhqRcDpzjwweqvIVJKjTzG6vJYSf9txuPZxSANJZUwXVjLaFh4fV
DmqTC4hnaGvgG4kGewQbw2wvB9/wIzur8Eq1g7KZWUJK16n5PrT1Lqx497MgHeybgQJJj42bZnHV
q35fhWWFvusIPpDy6Q5lBHLEOh+3ec+gYaUIPaH5+JsrOuylsPtPVI3BDt6BT4GyQixEYdFv42SG
SS/qeoeG/rRNpfuIW/vc2SzcDwb01T9eDm+E5sUHBiMF8g1vyScitNvlIIqWmoXdT4lXE1xvodtn
TxnMSMcs1UD8N2YM75HXzmLpI7rvfkIdB8aopkevrW6CxBbIOgfu032TT91ew0PloR9yEDq6bHoU
gJY8qLTwf8OPxI5R8DcjePJ2hxDV15WFfZdBw1VmDv7xC6AflDtuX0R6U+GqPB9heTNa2xzGLjGW
L2CdlWX+xur62fQUQpK9kv2umFprDakw75vlhwQcH0quMKabRVdvx+cNehwdzEUTwpj/ahkgdlF/
Ck7TiIgUAYjaW4w2nwc36751BrKUAdpcnZWOUTYEa86yb631xdOAiwW0FeTMZ8Tt4rBTmU3kIHo/
AY2PHU2vKbFcteufvUk962AwQc2B6mBcMGmj1M667xw01J/WUKpnNBy6F1umXsQRHF5Ya4ZPTdHU
D8qu/Eej43x2Qyt2IIXxKBAmB2ndY7teM7n1pozseKjgmyW6HF117rTukdDe+6bgTvOpEkKEK2v4
LiyZgZqAnyM6Ry3trvVb2xlKnm0wJDY0FqFd1LEEmBu2B/TX2rTN2K5UBu7T4BBS47isQ8BlgbtZ
GmmMQNYL+DsEiQUJyZ0vKv0NCUR2oaGAD0rRmjFrrWGH1S/3zqQbaHA78teQ+/V3APDaLU5UsiGw
W1r5EHcXCAoI0HxDXxo4oPtMRUmbORXMsBIB8UOQEGvvKMi4JqEyX0M3SwtdkznZRq8YaYqzxDTZ
QOGahGowlEl/kTUxXnsyniq4ovz4+Gx6fyBkiiggAkmxbKQynrulzGFLCvH36gJFyXrjp3m3Fx1h
K6n5fXY6W/Og+oJu+1uRfP60f+XmMH+xVUDKIDGk4r8qAI2fkIOaX70WDjMh0/m5VPSLbZRNPDX1
HCDy8FNmKjeCoEz3zTAMBlCu8A6KK46rxWBfvNqQhxFJuIxslBRBAXLD3x9/obu7/I0hjNY2CbHw
cQDePrUaygBOn32QwKwCKoKm1UUehSFZNI1yPBeBCi+GW6nPuinWfH/uSi4YesZrz5QqsIuXInKy
dnMkenC7DQbNtub47E++GY9QlGt7L48Kla5Vn957WR9bfS7yBB7e9vZlWzejdlEYQYLdWcRaGl4s
RZU9YlphkNjwIj8H6C31kZdPaxWm+9QSr4saOtQAgLIx8RS3g08tC/Oi7oKkp8r6ZFaQYrNzaEzo
NqgvhRwssFnTcKeCFsLhWRDo2C2telPZXQabmQZhQ9bI8+i2aNU1yvwG2hD4MdTT0HfRA/Q1VZPj
02nwIYeiN8/ahRmYy3IJZ1PcWnmq4BHi5lCQ0mBxHvo+99/oCNkWi6AHz0iVO9m1KjFgs5mhmAOz
J2b0EmZFsKOX3HAiAYsDHQEgSQ+tSekp11psXA3CsBOkx7RqxJFlsr8wuJFt6mZ0wEcmIGfwYFIb
bzDtl48X7z2QE1sbcHcQHuHMBirMoioA1zeLlkMBr0DDduE6JP2DgqHThXIN6yi3J8Wmx6d9QEz/
uelLa8N6j8bQwZFHxIqfaE/YNgcBDyTWATiBlI/dxU8dujUtsgZWuD+L8KzAKAD7iMKatZSNsqQ3
GB0t0f2CrM/3NKi2tgapO9P0+eOvcn+ZoQkBzaDZHAYh71JsZ9JUAPfT24mlrwhW05Maff/QE/Gi
PGslZLq/LzDADBzFnQmw2vKA9eupzu3ShS/kmMtHq+vdDZeTEf/zG+FyxiShlA4IzhLo403EQRfB
sJNGEcRfcoDdIM9/5A7cCfwUyIOPh3vnpQBjR2sfRzkQOEth4MbiA1yP0KfUxog+pz+kaKml47Ay
T/cQQxCn8F6QEIObIdAhi3hT1e04eMgPEjPLvrlDDuy8SqGx35k9i0xPPFA1sZ2eynbLOu48kbz4
9PGbvsUZtzcxenozTAQRPHBNSwNcuNzr0Wq0nfS6KLY2L8eDrmhw7d30CXAK9RVUPFwJbluXr5bw
mo2Hqv0UgvY9MGVfWpL/R101XkBeGB4aNU47ozeDvQ1d9l0o0u6aWXUW5dqRx7QcUbiT3YMqnajP
WrC0OyI2geQPrHDrxxJY7XrrA0cTtSJUcZvR/MQqq16LveaDdvHO0GNBHwL3NLLlZZLc5qppw3Bw
EsoHaOT7/nQua4RYdlGSJPOD5r/WCK+oSOHEQ6cAsAbLl18//vB3qQaiARD3EGohiQYtdXFwuTmU
hVpu20kAZtJxcF1YXoNX+VDzYIghL/e9d/tqB7Ry4jUg4H88+DsnETy/5r4b8ngAVxbXYG0RRkdf
2EmZu2cie1JCQRh20U4LSPLHQ72zlZB5Q4wMlGYw5pfFaMunShmsDpJ6VPRHFlbfGpjer6zi9zYS
phFx5CxmhEU8n4h/hV6GJ0zDgMFBYisP3JpyNIBwxO03ayiihdSxs2/IGhJVlb93efq7KUDZ+fhF
70OLWesLVAroVSHUdBe5W8EMOxhsHiYwBTgTRz0SxfmTh6r1RjU1P4cMVyKHRerHw77zfcFfmOs9
iKfBhlwcIbrvqINqY5jU6ADtRJhZ20zAj/T/YxQYYeCsx2IFRvj2+3KLy7wd0jAxwDi9ltQ829ZU
Pn08yDs5EZhh2N8zL3/ulyw+oTtkYQe2V5CI0r6iSwjnUnB3TnYuxFl4TvNs1466OL58ZdlkPrk5
d3dp53e70qnGY+Fn/Wlw+5UL7n6jEpRUZ9MYeK75/hKu21gKPSPgsmBPp74ZsusfWAPmYBrWkm2Y
2UMozBvBC2c4gk5G6gQrd9H9usLtGmJ4G7x5fP/F0m4DM7MKC1mFA4PH01iNddz1sKm0i6emgx53
VcUoWq5Bm+YJvT0iwRFAYDX3W6COsLyZypyagWosP/F1/aUsJOBmkLSoR/aM1u1325By5Ui6k4CB
1KOFXBiNV6jZoS+wmPxCFlbWtYZOEJsNe9W6dC9CTWf4ZnuxvGznB6314DAKuRd75NsAxi3xCBzD
Bo37NQese+zJDExApA6KyizAusyKTEOMSFBxPA+icrfwvEctN6CMfyvQWXnoKiVgUxBYv8wwg38v
wCVKF3E4TYAagTluvzomVHVIqvm2ccz8KmwbpSQb9/o/b0wCljqeD4EKDr4lu5dR3poNQUxpOdS7
emF1KYchX9kC93A76Cdiic9Eb9sF/nkxNwAdD8xCtyzJag4z1jyH2Qqj/bTjqn/IC17Fbq/VthpM
sgvt4VOn4bAknDT8s3JCvLMscV3C9xkLcw4H7dtzKDWgyUeEYSWjsopjxnR9FI6LBAglJAaNekM4
39JcydirhmJfdr66Urs5DmAOfu0yEVxCARUb5Hwt0hoFW+NjRjg/hcNaVn1/aiC0gHA+CjuAwt9L
xKLh2xnM8hJNDP076yCZVEsL9jROpGz/kE/sc2l1+lsN7auVJfFWPLnduxh7Vg6GngcazktkjTFo
m43h5CXh7Azs++e+sUVUhJDUMk5a/2z5r0ZOP2sWRACoHStvOAUoSESVRpwHOgvcZiZ28fsuksED
86AmAPuezoW2ZPhvUpkAg4DeAumLGUILES7UTW7nM89rYAOz3HnMA+dPJal45GUm4tCR+fHjpXOf
E83ZA+jvc7gDyiW5HcnMWGdwMUJB3oLiYANzg91Y+vW2A+BiOyfuK+HAffMKY0HMCtgbRJkhmAO3
A7pmj4ZIX9qP7ZgGKPNzZ2+UFHReWno/SRW6J6+p8mic4323CPBbmm9REnFeSi834C/O/F0rGwrh
Pm8taHiz+lguERTYUbKfQdzQJ7p9OAOne63s3kuy9BGgANHC113lP3Pni8GtmIZoABfeg6yqM7zK
pw2EeKKC/Ohd/eRl3UNnHLzgCyleDPCNDTFFofnYkgsNnjwJxG1eIhG34zZEbxwSUBNQuFN36Ou9
NPy1xf5O5AfaBaJoOOUShAxLsVUk97ry8AsFtvw1b2cbAt3Ceo0N4ilLgyLuINLxZfCsbgNVKrHv
hLHCsLk/k5BJwL0UDYO3XHGxsiD+RcKMeSTxRmqdRWk8wQV+O4zOxZIN0H50/PzxUn7LDZazh1UF
4DPAfpAWWIQEmdV7bT5lyIZdfnLcdivRqMjdOi66blsMzwHQ/o4BSLpJd1pVmyEHNNKrj7ypXzPT
2zT6eQrExnRPeXqunTRihkjUtO2LfBP05FDa8BaCCXvVP3/85O9cJPhW4E3hGCHASi5Nsxqz9qu8
sEmCtHp6zCGs+pzJicGAp7M2uMtwwfsy27qOYe67znG3KQX3v9MAon/8JM47BzQKPKjDYYMi911e
aROhFczfuJPkRAN34DwwOBwKTq4FHbdh8WyxJz6wODDyQwN5TGwiIAXU1nCbLWpG1zDfkdy4SvE6
GScgJ932lRn71vVwZv6k5qMLJT1xhZvJi5c1hyasDqNPXml19EwD/yVLfNZtx/QxldCYhZh0lOUA
QvTFz5S4+4boJ9DpP5UVvDvcHn0Qbfiv1RBeZtEApC5r9P03neDFikIe/CbmggoLyMa354EHnRLX
EtJMWqgyOQaOfZ1GXvGfMY2bAaEP9a+KvaDg16HZCM8Km8KB6pxPf7T93wRXqEwmqKZNY74TGQjz
IFHXlXkcAvubVoBC+FX5NNIi0fAS6z/XEBUy3cPHE/pO8gBdCTAjkGJC/sJeei9CMAaKcu2gEyd3
9Tk3CNQOkC1euUj5jmpS7llXj5ehTtneNNoUYPSCqwh86iE2XLN88GU5HPNMBmtkhfsUDQAGRJI4
aaH95S0V9kdZ2EoAEZxMPT0xeP9F1BvdgxWUQaRhNoLiLu+/IRBVOwRx8mdfabpzNTOjMKxf6pRP
X2TbrRwi7x2caPqCWwsUAxoXbxvkr5R5nEjqsBKUNsRC1qlzyFeEtzk0d+vwSfKc7j0PZj92S4BR
Q6X55Of2msTifMssVh24phAQAhMZn8Zb3P7SCJlb28B3ZHZxsKAQAIwAGFsPOs/XAo233PFuLBT1
kNNAbfmOMeKmbh3KPlVJFyh5gs7WWTtNeXJBW7tkBTTymhE0GXhE518zgGl7oIA4FqzM9QNuYR5X
rMStKGw6XEJJrO+hkfkH0mbek6m0f7Fpaq7cK/dtdZQSsKSBXcIxTyDnd7spB6ugQdOEUzKY/ARa
xZTQHo3vKDcJ6oHUjUqc0JE3+c5TZ6r8waRonKchHOl7WWQnqCPSiAS5euxaPiUWZ8Hj6PrbQfj9
GZ5EzRYZ1D7LOg5AWlNch974kXnQZFk5at+LvBzAESEmhiAPgJHb1+CDdujUDfYja3kMkYQ0Bown
kdoeNqFYE2W832uIupAno48FyJO/DGwA3Qtyt2nsx8kYrE1j2H7cdO3vj8+a+3UL1g/axThTkPXg
Qrt9o4IpJgBFLZPUyaukCbpnRUP3ogvxz7n/PBBapKhrwQvAXNTpwHxPpUO6MvEzozqEjfzVluGJ
jRT6zlZxrhD7R23B/1nDCXB1F81AkFcAlcXqu30/WadFyExeJ9QPs1dbu1+Jyl8cUQDMEgbDocjr
dPfxJ72ft3lI8ADs2cDljkuXgpXtc93XiZEF3tnPGnLu3TVw1H2kNiMAkb8i2wBf1F9EauZoSw6B
D8Q6gH5sWa8C1FxrtvU9TqKJkCkySlmsbOP7QGNW5oc4DuhqSAaXgEc/qLIUSuMiqZQ77nEFG8+d
cIbHlgXfw9Y5oz1uoQZtq3OdosSxsvnuuQGYy7+Hnx/vr2Oe+szQrOhEos02kvwpLS8GUFmjhMng
CK8r031JuTw4gLvXw486kCimQTaorT79H+rOozluJF3Xf2Wi9+gDb06cnkWhPE2RIiVR2iAoiQIS
3rtffx+wZ+6oUAzi6O7uomdCzaYSSKT5zGsKzFtz42NB7B7Vu7G4bvHFoqz+1c7LO8cX2IwpHwJn
SajxrZVAvoWMG017CFTTz395YEdO09weBP72HRLSteeoG9vJltzf3loKdFzIf7gCOVxnO0uWoUgb
gZyjgBP5h1gETE6UfhrsJF0NYVPeWaO+FAe8MSaqRbDHOc5tXm72KdRiMKvRNJLT1N43Qb/qRvXB
kJK10IZNWHhuibhz035DXOI2zB8Sx/6QtZLL5X3EBOBO14Jd2i3ticvTGVzChDZiaQLkm1d2+zEb
mjxS0lOYdZ9r08qoiMjmYdQTVDWKfDEtvpwEEHiczoRD9GA42M4/b66WheCdm1Pc6unnKI79bVnY
4ycxqECuVAE3PdbD7jaqVO9Q686HlA39MRUF0ZCFwGDpgTFbOaavfUjqVBzC3BqfE8cIHt8/kN5I
VSYAPQcv8RG6SZPw+q/rMBMGQLAyR+Oc4GVf4WF5XXeaWbm6GT31Tn3npdW2zCjxrRTJTD8WI/7l
GfnGwh1w+YFIbLk5iWjBpFGLPH+O0Fb8Lq5AL8olsqSa1EnbpnKKXZYbdAuVbEmk7bLezHgEHdNR
SY963pgCcViEGZSsk2jxe1eTIt8YtR3eJKW+re1euc46dAUa0YfrhRmf4pnzEA0MCg1RMHhTB0Wf
7UnVGjXJbq3mFAnZ2Ii0UnftYEhHr4LhkdSddB/4PZShvEYdDUrvF8FPwUgI4zQCjV93ibMkl/PG
aiU/BAgFKIpFMPdXiTBRlBOaNqekVs09kax3NIwiXdOly74AtnU2bdx/eX8eLg9A7gowMVPh2UAt
a3b71oPfFZnoWwrhpKS2EllY+SB39v4olzEMSKVXkgg6p/Qfp5//csyGBd4fZVwWJ8QyKvCDSbWz
lVy+HwNHLPRb33qhiT8EOxeAAN/4fKi8jovBtr381AviBg9MCzWhcly4Z187iefLZ6L+Aq/gcGXe
5gpW8EFJZ1LZuw0rutDmEKcHAqjrNDFMV8W1ZpNnxjepitL7yHfqD4hgH8qmhHRgkWXHZQR7g07C
RoqTyjWN8bknOtp2qidW0Og19ARiJKpzM9kMUqt//92vwdoiNYE0DP6TuuH5FJVmbQ2AKLxb/Oip
1URw9zIzrXZdSQn3/aHeSPwIRKagUub7c+zPPkeVoOcLJKY4Qfd4rsn0Poiy9TZd5GMpLmxnFXN6
7zVZooFvj5MUY10tLL5piF8/lYZrHuGXSeVuMkOav27dN1aZGnV9S81T2na28DfCGexPrR2LfRdl
Yt8aVXVqA+06a3FFXJqC+bbWUHOaThkUjtlf+hyJJQZhidzurNsGweerzlaLgyj8be9NSm9yuElD
dnag6SP5efRFNKZ3kFoogDU5x4dcavEiiotgOwTqU++l3T4TSrN5/zNdPCJTQ/JHSZylzMU8bapf
9qfj+/BGBl3ctU7xI+g6g7qLXR5kI8pOWgloVhNp8/T+mBc9uMnPjGIqcSpBJ/83G9RPEWKHVx7e
JZruP3Q+4vvw2FGRiWl72j38a/RUg72kqbXbV1J6jX564kbmmBurwMiXkoL51ff6ODhu/h2hkHGd
z0EDnABYni3uOsn5Fqr1U6IZOwxnsfAqsnZhTU7vdrYmp3f/ZbDZFiRvFpTsLXGnN8K+8hDhBi2A
WO77U3z5SpAXp3YuAS6B+cXtqrS+OvStuFNrJ3m0Y488hK/sllj37BWyyoWlPj/mKXUogBcJZdhp
qPPMjnmVmo7wUt6q841vo6FHByOqsRAZpKWr8s2Rph4OaSq31/yUz3SJHK7pxV3YV7axStHvWsV9
q40rEsjQfX8aX/vP51+L9yLyBf43XSvy7L26CDYnxzwMAqV2cy3cavbUwRLICHZ9P7qj13zII5BH
lMRh41gbwx/2cjJu8yS6GcYBjgWF8ZgkhuBmhbTK1tf8axRljsKPFgL/eUQ1fYOJdK5PoDzu9Nmz
IqVneaHpiLsgHzBV0VP7w1ir6SZv0aLIZNGts8HwNnreL+Web30Tml0Gco5ktPQCzzdQGtllidud
uBOJoa+UJtSu0NH1Vr6sp79JPJpeku7w9J6gUbjmz4eSRnMwSoEUVyCsBPPa3nQlp+sWvvvlJp12
KbA8lhmR4ry16QWRVIetH97lcBtpGESEYrAJt++vrrc2KVcDKRpLCxGT6ee/nL0mQofQFDtx5zne
bex77amkLnsspK6/FWipHf5fhpu4uqhd4Owyu5AB7+B6krNHoXqgQ2r+JMwsNo5kf1Njtd+8P9jl
vcIMUiOnV2aAmJ3XQFBbVfOwlznm+tZY9WHwUsgFcl1N2O3ixL4L1er7+yNeLkINuQUm8rXKDPL1
fDbbUc2DRu9ohesm2OK4L7fIfzarViu6hdP1otpBgKZA3qHgwQE7Qa3Px4paA1JVqhrANrStWnnb
nkrourcrKMldfZS6Wlrbgf3NyB5UX9334ibW77L+Y5DcVSWwQ/2ogGNWA0qi8bgVUq+6pZV+xHLB
WyldvbVjDTWpbOGxL3JNHpsaH/XKSaoPkM+07H9ZcF0uzN4hxTxFOOWswkTr1o6REb8Gob2OCiP/
HKIauDLr2rxV5LY94t1S7kLLqRdW/hvfikQHai7ph0EoMPtWRlmXZhihzV2LWrma2vP7XhLwWgFw
L7z09E7nJ7g12QcAVeBwIhWZtZzQ8DcKJ5H6Uxr4qDahHLjt5TL9/P7iu9zK56PMXijz89wsPX+g
lGmDT9dU3BtsZRdpNLY8f8kr/LVrOH+pyYsNejqmgiDTzz+kIiG+Y5fVcPJTZStV3mNuq54bVRAL
A1wBjkX3RQr960a5TsM7szuGxQcRfhrCk+Fdq/133z4Z4Z06GbEOblO0bm7eAZU7xflzFX2rymPS
/fBrH7thRHi2qvrDHr+NzXVWfy1CXNdte9V4XzrUxQfn6NhoutRofz/V+Z3fXwvnW+doq84sYV3v
8fhzHeVBM+6l8VGWN2S3UndfO2iGhTuj+Om0h075hG5+S0kS542VFfyUHDczklUb7s1Ja+hb6n/u
pGiVht/pqUcBNJbq2RIvafozgSVvezphxnGojor6OXdu7QYUlLpOkROWwHBb8QHTk4Vo5yK3mXw0
AZuiZExtnhLCfP5tQ/QBuRQIwoY2ZeMon1DhN77XTu9fFWrgow6fKAcoE/p1BrRvhfautWTn8hom
z1YBacWEGCRyR+B72mW/bOck6m0IXV53qksMLYV8DPP9YNTP+EdQLAriFxqB8XqMje8KTo2y8hwO
VPvSVQMYp8BPTzu2YryOqye7/zEqL46yj204HdJtoz9LoCuyMb+Jsqu+3oaZ9VnP1HsjebZ6Osio
Y7iU7hZOhcsABpgwuSkND67cC7qvIQeB1ZmxdlIFHGwteJSonroCos5WT430Csn+leYUxsKwFy1d
7bVVByZ08oQD6DALyZUiRebM6IdTo/ORQqsqdv2IAGZsePVOD0HloT/cKk9C83Z1ksYPUaMZNyKL
87soa/Wbumk81wQe+9sXNqUZPAPRHAXXfAGOzKLICGKMaU8VorQZAtZbvU1tjD6yVTGB0d4/wi4P
ShxeOEso/WnOhAI9X02Yy/tYWGeMhuztdsibFBJsvwSIuGiQMtnc0hz9k4wmosezrWNB0VWVXIXa
nkgHjxO5PgBnxjD0oU0S1mAb0E4zXF+RfDf0QWiOyrfQS7+bWa6t0rJ6QG90V0ax2/bw7rVx0dz9
8iif2HXc6tQtSJzm2aAI+XE9IHGQ50aHzJcmPRqOJFwPN6MH2izaz/fn/fIu5C9k6pEzBY0MtPt8
3nHWKUzK4/JJlWBn105QbVs/6zeauRQ7v7G/YOpzURk0EyeKy/lIY6KPgeQDXbCQPFv7Amgj1N9m
5QXjtR/sKKx53zuj+fj++11gXKcvTswBkgjANSCwacJ/Oaa0JANfFMTjqYMh/ikBqHhF+ytDb18Z
TilF7VOQFh2ON+T4uiR9z2oJ/Src+Nxa84FTkOftWlipBxMW/EqOyxbDqC76+v5jXgasNvcpJwG1
kAnbP4sTBOYe4VCZ6HdoXga5q1Lu06Iyb3N9FG4njHCjtc1SB/SNb08RBBQy2Guymbm+ZIqcW+l1
Cl+EjHnsFZuKN3YQwAHahVV2gRPkK8A2BwUJ/Yb0aS7mOEgDUC3bAbeihuZaaWXcgsvxY5xHI6hL
p9ZfhgqdLieP7+kCrExcMr/kjtHvdLQVv5R99Kj5bblta0377QgNbopJLsfjUa2Y08hUXOWDqs/L
E+0NH30kQ1rlfZ4sHG9vLcOp2/d6t0zfebYM4yIHPGMU5UlUI8iiOBiubET8Vgr0wZtak/Rt2Bcb
Wa3FlkDEXAurQw48LU/oRWgbgFnpNmvkL1DPRjeeDFiGqO+XHnK6as6vdFSwyN3pGDIT1OXO94pd
N+CwzSY71c2TQPTrqHpledRjo3tKU2Azqe9AhPQG43rEi+euxnxlIyd58NTI3bFLlqy737gaJ0Mn
0jfkNya3ttnhZNUqcuFGmZ8CqGkfdaPLb0c7fEp64TxJVWg9tAPYfUnY11IZxCfbDMxnFc1Q3Ae7
z6Eo6ZsUcvz7V9Uk6gMskZ4J+fn8qmpqvG+aiq5q7Af5o6iyYNum0bh5/0S4vBBpjXD9gklH+wHM
5/m3aMBx1wVQ+5NlJ8F1MwqUf83BXlj907Kbf3EMYAELUAFAPmR27sQxSAe5yArI+ORDECqLTWEb
49qUAoD2ffibTRJtAqMRLIIa50AGzHr+Up1h52Ofq9kJa7H6Sm5kAsDOWuglXh5rnDM0eolbJieW
+VZTa9kn8zZzhDp8H3J5dZ/1SvzdQYXx/U90IR3H61B2mtpYXNmT9Nn566jKGFix5FQnLjKEPBrF
26tWuDPDathl6EL8yEt1L+p6+Nr2g3CBujZuo2oRatHaY2ilSxplF5jZ6YGm4tQU3iAGZc/Cm7wG
hxFiLHuqgm7f6MbKDnOkurAY9iA0J5HsZkmnPQRs5HXmyBu57pz1KDfNZ1wXJ/an7mQ07LNu5QRo
1zgo8F7zu/YqSup2E3aI4nI3Gu1XOwmbFfKSw2NbO/KhykTpynFdjqtAE0Do4kT79v5kT+HB2Uql
m0N4QshGvkGfeHYW5E0/ovg5yCe5AsKiB6NIJwPnY6OgFZIktji0IDIfMyUXByFLo/v+8JffmhYp
kmk0y/WJ/DYvytlxUDpjGCunuE+iR8929nk49nsv1ragLUG8t5W3Q/Lra5qHkWtkrbm2sHRQx76G
NtOlC43Ai0XO40ysJVrt2BFcONn4ilnTXEqUEw38+BirfnA9QAF8LhJvKd+8OImmoeg5QrxjfSGB
c77KvSaoB8PJFKoL2XgnGVbl9ip98vcn+CI8ZBQbj1ZqMrAlYJOcjwK9IA6QuJdPE0HYjdU62WuZ
0qE5NvQntlb5UBhGuykQXV+49i54AjSCKOqSwVJXgyowL10DGC9a26mrE5bOuMolUfUk4RSy7pNO
vSpqZdhbgfE5lQEjhpkPfhKvv9PQBPbDYGEoS0O5xT7E9x5iBMf3eYvXb1YWX8Gt35GlyyukK+vj
4PTJSQoq7nHKMj/1eOKcIJKo7nOks7Zajydrl0vbHJTEOk4N6QttE3U7tM6S8chFrMnrUoWFsMo/
NEtmgXicCactDYnOY1EijUr9am2NmH2Gg4JZgOY0aFtZ0W7h805H+/n+ZdSpRQOcEGegCytNa7Sj
pNWrU1WVO5AdVvXJoAIo5S0w6U1DbF3okatmu6R8RBtn1XXHGkKGlD75Ifjw5N6vqvV0zOa6Tq3z
3usQjVDzSQNtL4VYWTnPeaduozpcx9ltHUi4IGyRcA4auh9Kss89DR9LxHZE7dp6tPFVpj9A+/AG
3rkfGa5UZ+ug7bahFW5h4+2tuNvAxV2jiJcAUQhKZD/TYN/r6aYK4/UUKMYII8b8mmdson5f6z6g
TyArYIztjWaU29Q2XYv/9zsZC2h7q8di7UkHENy72FLcyP8m8zS9vmtUdVd5wy6hRoKIVNkGIRcj
9Pj3P8Jl+kuBg/6YRV451Y3nLenUrGR6VaV88ppxlUsj5rt4DKLf5lxL2uCfBmZr1xOLrVUzLuG/
VCMilFFxHEzrp6QV2SE2Umvt0aJwMav2NxKsg3VV2toN6duSsPCF7gWIcqS/KHWxZjj652YbTmR7
ihSrlJiMOtunuSiuUWpVKBp20pU++sptIMdiFQDrVjpb38hl7W2qWFOu8L3+AsThlFq0yCdBmcId
o7DbepqT3mnJuHTzXp6RYAxo8VPmpetAH/L89DJHvdaqAbxUTrVgPSS9vx1Uq7h///u9NcpEXKBZ
Q+BJ6/p8FCeXjRZyYAPdz8ZOLOuStSmj0vb+KG9cdUQzoNaQR5pKYvOgsGzSwJO1qrnDCsk60gn7
ouKHsCoT9aWX4fRpeoLtY7ujLudGZYWIjRWOOHf7kbhifpWFGPWycUByCkKAljLpE/zsWVSTJaVR
+lKU35VOqrlaFnUnO0W5OxW+sRVF8IxBcbvpAPm5aUboJSG/7Iqofnh/Xi5nf4JxMB8IXUNBn0+L
Ifw+xPslvRsd69nRcWfOfTlbuAYvBtGBw+OAgZQTPeaLJknqVD6GH6F0GhHevIaTSPWv6rOF0/gi
mJpGQdqQxQ9JiQTgfCGFgmWqKYN0kvRs3NRxm28aM2v3Tg4OwraDcNuIzjxIg23twAhKCxH6BYoJ
UCToZw6hqeYB33y2kDV1TLXQ6IxboxMIsuPOulJ6HGuKLPDXZJ46LC3qhCtHUMG3BxTURPJjcFpt
JaL4TquQK6vUaHARxfkcti1AIl9qcVcsLfWud0Jrb9N2voqqtlsN2L1v3l8IFxco2R+8LsS98J2Z
tIDPZy/rk6SuayM6RUmhrKk+pXCqQgpGXb0rFXEwRSMv7cmL6xPRGe7qSU+WT8aXOx+z1PuSaaTF
k+Ck5NZYmtx1IfIhVp/p3y2hiUOfUZtWxtG4wRMDm0vPzA/VKOzdgMSj+/4MXESf1CbZBDwMUSH9
41k1w0Fn38vFmMO3sHFcMYT2uUBU+Kc0SPrC7r/cEDTOoM3DhuYuuchQg97QvUgCrlBIabS12gmu
hJTiwigX0SezxqKEiTJ9Vdoq59PbwHEYqBWEJ89q0m0YYIMaIWG2Rerc/1QknfgcZV6wLWl7LYx8
ebohCoZvKM5bcB2nLPJ86KjvPL0x6/zUdLWx7gO5ucGFIcSDMNxmeh9tfbidqzIOsoOFz0GLYKMb
pnr77f1PenkkTAJHXLgAaCjCz9FintXp9Gqq5GQY4ESQFal3tWG5Sjh093k4DEih0+DJ9A6ZZa9S
F2bhckuRVCGTD4DyVehjFpN2Kk4Ro9wlJ+g1wSqFNLXTG6NdswM/hG1kb1IlXPJVu6zJAX7g/LFl
shpqLPOKNJKoI0JftnrLxaVvCFDzDZFenqzrSPe/+JKc7AN5hOSfIXu6ouwTrLK+QZLdN6ObNI9U
N6vHnOajJn818oZNH+WRdqXFsvO7+21iVyOLAcOahivQ8vM1Eo5pa+d9L9/qkvqRLnlLxUlHv8dr
F66fi+8APoMkCHgLZVp43dNu/KVaLiXgJfKMgUbpZCXJFwvryTRDfqIso09e4i31kqe/7ywrmMaj
8zAVoCYF/tniH0s9LWn1y7fQT+tVYPXCNf04Xniri+NqGgXZaHIdys9UX8/fKo1iD8G4Tr6VpAQt
bPzhDion9ooy+7hQ4boMnhhLh87yymfjIJkdjXkvlCQZK/k2MNUHbQLWYvASuTqIqBe96dtdW8k3
Xq4+CLNaqWDti1VU+s7OT+iWpr394/1t/apUPZ9hHZwDIQXNBULH83fXGrsUvVPIt7afD+vUDLwN
ciDhUcm0ZhXLnrML5SDaj54c/sxN3DFX8JKDr446aqi314mzwVSr2pW+Va9wHk+3Hq2KnWnHxR61
yR+9GQd74JPSTo6MFy+K8nVRqgPHlKRdGV2U3IoxC54L0xueSvTb93GmGleN0M1TkdaKy3mOBave
FtdcZM6jkjaLDjvT2X0+AzQxAecQb8Biwz7+fAYsKwvDRs1hGCqNuTY76ONdq9xHoeo6WWesGdNc
V12Jdp9m+25RSsVCwHDZK6esgF8TURfIoKncev4InmmFqp/CB1FT6agZ0nWj+dWmKK3+KkGv71gF
8XM3tuFVKqMjiMlkDvcg1PDbiBJxHcdMqOaPyg532vanWcf62qvKjdbHUPDD3N+XBDm7kCt7UxD9
bDqll68rO8mPhdBqV5aQ33fHAVblOGjmTeoJfWVniXStaEqB52LKWW+h2yTSu/dX3xtHLOIg1Mkn
TR+E2+fnSdFLedgUESybQZO2Omr0nqlViG0IpeC4FHVznUhOuS6jcR9340NdxOtYw/5WbivjkIT0
YAkCa++B/qezpqhxauxOWzhdLw89HhIeCGkVMQYXwfnXsX1wVKVdSWDF9eJYDQGyiTHspdAGoyLK
sF9VrSYv3HiXJx+VWppOlLwcLr65+l6IHVE+cTJOhe+PD+iGlTdyEC61+Ka1fbb2JwKSBiZz0gRB
BG12r6LhXPASiCjIrH910LtN1nfRpu7CAkDpog/B5elHUQGRLsIo6vtAGqa3/uX+sE1OWiMelFMY
5Wh855VJTaTpq6es06VN4ZW4E2jidqgU9RBqgeFGGdrxqtRXazWM+wdgb0uh3cXXnR4JQS9iCw42
Girnj5RW6IBYA2o6SNA98U/ixkmefE8yYCq+LouPg7ckxn7xbV+HBNGOgA95zquG7i+zgEl0bw6Z
p5wGYfhujfTpOuyz7ndLwCgh0bOchF5pElEUP38xWUa6OqIhetJLxd/aY2w/Nci37xMp0x7e38cX
wSGRGcPQiWICYYvNdkiYdyHSw0jpyWXU3IroqnFKzAAdR4pdBIY02aXFvlFRfD9CFF4Y/LINiNHX
q4Ak1SDaLXNMxBjhaSbMOjl1SODtkF/09pFhlRQkFAXyJhZX8qYr5EfZDvJNW8UKTgVZu0koiq/y
zvBc3zeHhSP9MmyfHgrYMfMy0QrnvHU7aiUu9iA5CU2vDhS15XWWZc4u8ktjFdE0OrSy+iEwejeS
Q5SbRLT31HiprHqJBeMxqI5MEjekESQS54tAA1KJyU8Xn9JCuRlk4d+gt6ltiLIBMilFto7hdKyd
Ro7WfYrBdxylC8HV5f4iqiB1IHmgmnBhlZGMfsTV0sITb/QHXZf8Qx2inCUFeb1Gz2sTa8XSln7j
rcFpAZCGoyNjlKNPAd8vGyxGsrOukiw+DXlaIsWaO1/LQMKRro4oXXa2DLyDykFIxYxFWhWbqnco
Ery/KS53+flDzOKKhBpRVJZNfJIiIW0LUwo3cRb6H397FAj+9Hho0ELEn8PDktpRpCgJg5PaBWDs
ZEVadykkpvdHeWWknl8UlGFoGULdRgiQmuv5jIpB1ot6SIOT73RrLnOstj7FmljDVdr2xpOj3oXG
sdY+6V3qWqG+AkS7cuJmPUjYDTe3ljegySzwKpRXtXhWx+hWS4+G/tL4OqbxD2rw0etxloiAXjad
a1dATYp4T2S+tdPuI0Soa9tvP+Xl1wyftE2Zf0Px+Pe/FyRA7kCwDVwEc2YypJ/Gb4Tqn/BVubIT
ScUvolqMeKaMZT6RNiBC5AQnksA83kZntidCKYJThHj9PjcGy/Vg6e0HJ9sGkuVvsOko3c4OHdcC
S7dPY1VZgbuoFr7oG6tzYn2BbwY7SzI3ux0qhD2cBo2RU9eGGs0NDAflqUL6/rq53Pxwy1g30wmA
ZO38FMwbp/WFlfqndCwfO3l0HorKqh8lDiqcUIRFisMC/vDbgxJOg1Ihrge8NQ/ogwoQVWAjLzTK
VXwYMYu4AliOB4vXb+NIatdEoktup5cvSkrMRJKqYqkNwf18f1R6H9AVrlOUVcAHGmZofJLtsV7b
aa+sWUb+lSiSePf+i75acZwvJkYFnATQBMQcShXnozoJfbRiKNNT7ZzGzHOVAI9DI0Z1LFllMAzG
btvA004fezC4cvcYS2Rz+sbrDrm3z6lVmdFt3RwQb1lZ9n0rvuqF45rDsI+GvaLhUAP9C25Wkm21
LliF2oOS3GjBreVQBvaN6t4cle0gg1mvYnQeq5XgWnVEsvXqZFchl9kq9bpGMtOqoucE4PNmiMHM
2iWAxaDGMagru/37UzJlSr/OCCUJKnQ4zloT8gaA5PmMWCN7W+5E9yHlctgXMt5oBYaQeymTNXpz
6CjUVmttkkZfOiJfo7azodG7BYxE0D55OlBKOB/adpJg5FKKPyCWqa5qRGgfmti4K9XaP+DhQgvN
Z649O/E2Wsj2NptO34c1SPLEHJDMahMVZ15THDNAA24aJc624Mi0MHB9GBOst3rv0/uTddHvQ16C
zN+epAdZRRd2j33vR4FemtI9qfceIZX8mAGXOuVBXG2k3Cj3UlOtY0PO11JHADP0sr3xdEm5C23h
7Psal+OGkro5qFiOt4r2MNhtua4zP7pL1FBdWO4Xgd6E2IGUj0EJJyjNj9kmyySnaKy21O49xSdR
UPVqC5EgewJh/lXyGpTIEDJwZdXLbvzRNlaF6TQuCsTwrUe/XJmml7s4iIe/eQUD26OzN6WxE4OD
SvH5h4+yUcqcrFfvvcwPNqEpVevGD7yFytH8wH4dBYoMFmfw8OnSno/S53GQduNkpzGIfIsFH9uu
KOrD+0viVYnl11VMkQ3gFdBu7TVzmN8LbaLESh1Lxn2oOMXWLPXBzVF7hQ8tP6MOcOwiLdpEdvxo
TjodQ9Vs0jbMN0OP8K9j1+UmS/po76SOckRw5XOJk8+qCR6CQATIJdsfQ0Pu162WZkfq7CanAxkQ
6iqFq/pKsEl1q7h2vMTYB0GeusooRVuKs4ary4mFemeN8hte1W5a6PqjHZmxq0dWsQllO164uS62
MxPBLNBR4HAlDn1djL/EkCLvRqfGKvCeWGdjbNF8dwe3PYgNZf6r3s1ugjUUv1P+tX4RD97CFTYt
mdlXmND1AHemciRZ4vnHRmy5VoOyVu8BfO5hceqltTb1nUK68P73viCLvb4mqAtEqSCig/Q+Hwn7
RTth96v3+bW9M3fRbb/ND8oWpvXK3ygreZu42i7/1G6se2NnHeV1uvPXwUravv8c8/tz/hjq+WP0
ZtOIVi7Ue5SCVwZycLHxVct3pWqCKl1Y4/OdRKwMrmWKvYhMkBOZvbKuTdWUAMW1XkmNG8v2P1Wp
4yxk328PAnaash4X89zngoCqKL04ATwtcFTMRCg2oFjFwqtMF/zZOkGbBAgEvf5Jvo7r53zajC5A
znXM05PZ+Dg4w7VGEjrzJ2a+t0Yw4yutgeSuADPnStG4tHgu33HCEv5dzaGsPWfsURwe4KEyeiFH
JuzJIZsyrCXzytkogL0mlAEevFN7nRKedv6OSUzlJ0F44kQFN2lWIzDffUxCff/+CnyVxvhlLv8e
hxo4OiDUwtjz5+NYJfIYYPsSBBrBH8W13ey6LL9XU+OHPBoKypSmGFbBgGAUXDpvPXRme2PkIt9g
qGTu0Sus1oUSdCu5VQRHZL1GRhBAZ6cFW12OdyR/2yQUaxmPZdfxrUfFim5COXLWTlFvB41Se+ZI
xkJWMwuI/n4rekP0sSZw9lxCYYA57tUpb1U4/v2gU/It+VYGZNAVaj5ipftoVeaKbP/ehn4dV6dL
xClOVEWL9nw2Hdvvm8Ipk5NPCe+jk3fp0WuSFzNOvFUn9fTLRLOwGd5YKKBSQClTVON156iFSOcy
6QoRn2pLD/beMNpurEGPel0n//W9/2//Jbv7e0VU//wf/vw9ywcauEE9++M/T/lL+lCXLy/1zXP+
P9Ov/t//9J/nf+Q3//U3r5/r57M/bFL4o8N981IOH14qzIVex+QZpv/yf/vDf7y8/i2PQ/7y1x/f
syatp78N3bH0j3/96PDjrz/oY/6yGaa//18/vH1O+L39y3P54x+HKn5Of/xj+ufm+zpLn+N//7vq
4u96ea7qv/6wtD8pcE3lY4BuTPkEQu9eXn+i/gl8kIIq5SeaKsha/vGPNCvr4K8/JEP9k1xlKo6R
tZAxTRXXKmv+/pn2JzBAjjLs0MjEATP88e9ZOfsy//lS/0ib5C4TaV399cf56ThBD8h/EJ0jxuXI
57Q/X4OjXtWVl8Lk0mTP3qbOOB7ZInsnGMtdqgTNSvEisW2V8kvmLElnvWLl/nOcMPgESCPnm8rr
aHTM/VWcmn5x5njhsY2q8i6XKwdphs7LPsPxS57jNJA+AEbONq3l1TUiX/3QusynErmIrGyCNGuB
WufKVdiYhEhTT/FKBGmsbMtYzp4QwaSLrGWQsVbG4Nnf4zYejr5jjh/GsBsftbBSv7epE3wcxqD4
KYWIIcdjj7+K0qCzpkSgCMakeyZ8euyBB1duMtoSUqxClZ4GKRX4fYpdmjagqE2NY7dVOzqwhlzQ
7ggkTz5ZSKT8HUj/1ta6Ed/LrMp+1uf76Hw//v+3AScQ0H/9eylfbMArUYpvz7U422fTr/y9z/Bn
kdkX07mGIRMH+eTf/PdGU0znT1qGUwzA/7Ib2QP/2mj6n3B0+E3iAoAxk+H6f/aZovwJZWb615Rn
CPrQI/33w/0v9tlcMge2Bic9wAOEbF/5G7PD3hARDXa/bu/oIKkbPzOjVdQOP9pYdD+KIrIOSgF2
BTEnenqyXq1DpSJ2bkz9Si0aZfPL1P3r6X7d9XP0GE9DI3aqiVCG4QKapzBKL7DF8sborovzcVVK
2pHAIf7UG5i+SxiO7xMFv5CGRvwWcw18v7FPWwvF2Utj+hXXAHNV0xxdF4ldPfZaXO7aUi8OY4Ya
eNAP+lWhAf1NW+epF3jJvf/w847o68MT6EyekCDgEOA4P7OAENbkuFJ4J+fVIU5l9mAdutgkyGuO
4eg+K1v/YI92fazV1rnDfsPfemoU7zoIoVdN5Zffm6StPuWxd2v0R1ogL+8/4TxjmJ5w0m+ZkBKU
DzjGz5+wzWId2BFPSKoof9ARhvuJug4899I0NpieG1dUvqB8y0XkYoAqrYvRAqGnBCvga/E6qCpU
txK9u0/9rLoFQZLtsGWAlC/hsFnKyf9h77x65Da2ff9VNs47DebweMjOE9Xdii+EkplzLH768+No
21vNnjMN36eLi2vAMGRJU2RxVdWqtf4h34xRn+4KG25x1XbBvTPKYm0ONmnL6Ny6Vr8ob/xnn+ae
C1Jzhldx+8G9F8De5etg6mHViQTBL9HMAWK/XGvYU3SGvrEp1UBEDVFJMMLp2BiSr9z1rfytkjAN
iBqlbL2oFyXaaDBBrbSMV4HUoOfVkgW7ftHViMyX0vcslmy652z73kAFThoNMKJW2P3MBQac7tRO
GHrLMf7pJZS0qBiaXVVFqI1CYsfmt53VfXw0uDypTCG8C02erT609CNOnnbs+n31KDlC+uTTVD2l
0EJzJBil2HGbMsy/+KgzrhS1/cknqxQ3bcl9uZHbzuMswpavnDYqP+ntOKz9oPc7LG6UW1LBi8QM
LYhZVh1+LV0gygrLXBDkR9UETVScJkUoOGwoJiKKpX5DfGe5C10Ns7go6FrWGnYRFqcW77+thNfo
Np1q/KCbAuUS5JIfSiX8QhCG2EkE2Yfcl/MzTi3njMl7e5G8KIb+FlVzyXvGI2ImR85NJ2p5x7SG
McaGqzxO2aSgqWeOjwWuwSvTLmyUL5TMYzOvt8MYSp7RD8qf1P+le5iL6V1ST5ObU7U7UI01PcOa
5ywe+lUkrPYpjdu88aRK+zGC59iq+rDL0MbcFbXZ3CnYX+1MvdW9QLML9KdqYBNTm3wM5X58CEYM
e2rbHtGxoLNglI387KSDcuTfzFWruPpAYmnv3p6KZSeUIjzkQdhZQBnAioPPvlxgozA1vw1H/0gB
2C3E9BAzD1AkEPBw0E8wD2bZe0Ebb6KhOFWZ6d0Y/yr6yCIpCWvAG6jNXRXOytkzudUT/egjdn4w
fCzJc2s4mKmZAVUU6W6Q/egUSTNGPDJtLNhH+lcaRBH+P60YJUnvk0QMNwSxXn0sFA24v1PRxLjs
clqi1lA7rRk1skDx0WxV5dGIQn3/9svPp8VFGM7vTjMERg2ytiQOl4OIMPH9CJWAYxDZ2tZUB3c0
i3rf1e2NxTd/xMuB4KVzeZZnVSX6zIuBVGQoGh2nB7LPLPCkoggbl5tmiPOIGD9Asr+lnDP/wMsB
2atftEVsSNkIcly+GfWbvksVrT0GerOWe/GEoKPXZuaPPkpWdZStYEBmq7dn85VQppFOU5+UiX4W
/bPLQeOSBqVj9OVxdLB3mepTiHr2VHdb5CS/WbGyAvq/7iptJcfhn6qabd8e//qdwVzO/TodwBqA
jsUGF5mZ3oT6MB4HCRx8n5viXRJ1NFz7dnhqWvUbj6QedLvrd28PfFV5BxpHfjfrnkAJAye5SPD0
vGtKDGbrJ/q706NcYmYrKcVhsFQjdhWcnt20iaZ16RfFZkoy/6OOh8TGEAm2H53d4ZUWF8+xX91s
Ccyn829hwNYCo4bCF4kIZBQIepdfJOkjVjaZ8ZPZTty17d44ZNWgelnW+KdpwMZ5TH36WIm2SUvn
zmrQBQJS/QN8BlbHFha+HXnLJiyMgv3IGlaZTBxVhsnxUJbT5sY8zgFy8bgIv5KR8rSYY9NLXywT
SU2h3yaAZ7neeY2Wu1Lf3SvGg6OJlZoXm6BVN4Mk0RKfbnzCRezMfe0ZbkQLhVwdm55F1uYHWHHX
QyueBHYJdivMndqw62MSObplqhiboppi1PVv1QgXO9DLuDODBAQdiOEr/QQljWnmhOH0pA0RJjZN
QWeJdqCHruwt3a75FX6fXBQSZigX9Ts4F1S8FsujE4PSWoBpn0UqS4/WIN3nk4R7B5rSXgHtNRT6
LZnihXAFbTNkOUmG6fpwvFCDXcQfioJ6BBtwOmKzg8hjVtgrLWmQw5a0WoEjiPdd0AfZXqNztUfB
47sv18EGAyDlIE+1gr+41G98XCm2wMmjWxCURU3z5fFI0hH0xPODIsgSA2aMIdaxSSqOmKm+LxRU
CIKujrY2hub3Xa8ZdF1QqIRoH36KIzHc+0HUPEZdV6+SKB3uuOMX62nUY0g3pbm20RP2zEZBDSvM
m/Cz3jcgpafcs+MIGENk4lymxtNDnehUS0f9U2fTIE60bjxoTX9TKvvyBP31cjCEKA9TZCLQFptS
1FDjl4N+OqZxanoOriR32gB6sZzggrtVqNNFwLb3ENvfuiyFE16OoH267B1B9F4VfqN5YTZ1399e
45cLjaea78HAjuYyMgK7Sy15zaj6pPMFvIQ20X4YdpfvUJCxPAy583WImt5nO6M3r/h4UL098tV8
MDKG7qRZ1Lx0UJaXe6FsjXph5IVyxKoz3QB4CrxROMqNk/5yQc/vZ7FxgZEB70Aqv3w/vw3MQans
+sgW129rzfhYNZW1oj16q/B/uZ5/jTRPJpQTsl0QjJfvo9F8ZFsp6qPRxsEnA5bF2sidO1WJoP+O
oA1Ch/LU23O4OOnmQV8ab1RN4LrMwNvLQe2qHHtOg+4Yc5fYoHNBe7vKwakUUnuK2XzWoRDDh06d
5RGaHrJwOEvUmHq20vQx2EX5EK8SZLo+33iwy5Purweb1zBqgWg3LGZjGnDUbEp6gaBPSEAiVfkS
qXp35/vatC9E6SPXiwQZZxpYDLnMDxwtMdWDBLk5f7wPuYXhamEEW0yV1ANaxt+KwP6p5xLm8Lm4
RRR5EZn7z2b863FpXUKdAXnIfxbnzeztp0haWR9rFdnmqRoo+RfYZm+tqt/YdVkdWKTZVrdQCkBk
ZDz2vQ0Eb1Cn8IsZSjaGpk6zV5DQuPe1JnjkltV+MyqAJYYT+XdZUBY/VaRuD0Hda15SBdEdaD6x
7vUWYerScO5DFXN5dIzLx7qQv8hJUn1gY6h1d0YfPSKxw3E3YSURDr5z7NvS3oQx5o+dYjSHstKr
Vajlphd1CNvc+JTXWwRVMjTG0NQi/QeYuYgxc+wysw+ro+abgesABaZbUemHobCBXBRl+xSkobTr
h+7ZKKbpo5/ZzmcYtZ+Qss027LztOqEo7KoGpAThJOIRXl14AC6ef3v7US/T+pevaDqkfRgvzYia
pcJw3EFKQJarPKZCb3eOSAFQRGoJzyk1Vu1k3FK1uV7yZPO0cJgcVANpHl3OTNymhhkYfnmcDc4+
dYgjFA6FjzpyqMSI1tw7Rn2Lm329odkUVpGUg9ZGZn+FoLRs6jV1UB2RgTHdWo3UVdgCe2A53wL1
vzKd8GwA89MZIQCuins4Bpt6w1A21gmuBH3hsYjpBkZhkh/Szk9W//TzOTRgcBiksQ80fkkisDIT
0cJ0Ko5240jnoRwcL8AZ1hUyFtyKFJcPb493Fdjk4zMBHYAdOpvcbC8/X9O0bR1hYHpkXZm7SQF1
ZkdhDz23Md3SRHQ5LrNiX8t9d+PseyHVXuw3c5UB2VhzDhwaxov9BgCBWcYmrxo50vB5rKLxW4mU
+Ic2Nx7VytC2A9vqBlMN9VHCfGWTGKWxR7RlAHCJopiUq2ChqU99TOPdhAQG1Jqod1Elw9hztoGb
itU4fpEUzh3fbupdrmuSV+ld/bFL++BjZwk3zR30REURbbQKVxaX2uAAa6Xt7oqpuAEvuAra+XUt
6v5zsjFLJV3OdFn7Iht6IikAq+XalR9tMnZQctxU7N7+qFdrcjHU/NF/A8L4ncgndBbKI/bCoyeh
yFnS6+bm4Hxsw+oTyo+3GP0LnSK2HRsuMxkGXChunPz6cki9V+ICMav0SLTKh1G3UfREi6pArQlG
9dBF0PytMF/Xg/pc1RNOx9EgHmo5fxqaWJe9LKxRewiJBifGRrCERncsmqimdD9ibWTgpDlJ7c/5
KrE2e7CB7lhPZeFOmPzdYcSzqka7OKCmeevNFsj0+c3otbDjs8NROr8uWxiyaGSnT8jRhhRjBVnZ
OF1L961shg2tyhH/bP0U9lqL2WxNz3y8xRW92oPmJ0DMD7Ai5uZclS7nNh16avJJnRxHCWVlenmm
/lOLtQSVaF05C1Sgtm/Hz6Jq8uudAezRklHoEnH/vRxRzun+xMgQHbWoMg927280rrdGwVGcD0q9
C6RCf8z7OlghZ2i6oDAm1wjHW7Ww69SON59byzM1HSyys9idutqxqI8E6bGORbTtHCfcJjrsP9f2
kb/qmp8qwiU7NRgBOaLWRCXeoITe9/hvIXHa+7X9NYzHD2/PzvVCpoXHvZVOFWUVREcvJ6drEKQD
MpwflciwP4L+QxN3MKO1kUjKu7eHWvgFvHwISvDcBrkkz7KXi5UMZoMCFpeEY4k6glvYIdog6A5h
6mo06Bb1URYcOk3PN01oOJsI5OSzYof8mSG0D7lSxh7cT2ifdh4nWwWneoQKC5+ZUzE/VdV2E4Ym
gFslH42d7ztFeCM5v7rg0F7UZkA5ki/othmL59cVyS/1kCKjbuOnmo95tKG4eUvzbkFSe5kmRC+5
zKvAm7jJLap8bAdgG4a+OPZS8DPqrd0Q2R+LShOeAVpxh7JP6xZh5L/TpKhyAZ4qW/RYxPuEyo6H
mWh947VfW0Aof0LAmFnD4NUWqb8/0QqLnLw40pe3vCyB1pkINT5EpXkm6Zsechw9sfa+s6rprGZD
t+tv3T4uC1eEJUsGqAfJIKcrtz71MkwDSelUFJCGdwrFgnXXTt1KT+Q/M8OK15mFZFOAGPVGy/tu
nVG/yrL+Rrl8cf3hAcBBonwK0oTGrrZkDmpxkNDFk+tj2famV05Dui6a+EMey18D7Ky9Jg71VWxW
1GM1pb+RXSwC79fgsKO5+BIVFNAu3x7lOiM2zbI5BmP0Q0Ws9J4KeHZ+e3kaV3M8J7zzHPOSMxV9
EXemUfdTOZjdkXqqvdX0IdhMtKRdPkdRuwLUO+mTWdwpalBs2igMXT0ahrUUhv7ZLKfkmBT29NWM
i+Qxt+NxqymJ/0k4JVoFjRxtkW+b/ZrHboMtSbexkShB/UpF4T+D6jhXaXbtwAUkg67h+wPF0g4i
zDhrfVlK+KkHurXV8INaY7NaP5qJaLhYDtJaxMK5m6YRROxYgSoLrPjcj5bmyo2abkK1cdBO73UX
If0vVbUpxF0vombbW3p1fxOEv0hWWLdgjcAR86kohXDaXH6prFeSRhu16Vg50XdN2IOnOpJ8SDMH
dbZiFnbiIm/nmJ2owxYYX/klCJvPSUeRuE6T6FtZZO1DX9blOztELCqA276RyrBA8N0270qE21dG
VgzI6gnHc3ojXxmIHw1uVwj1AUlHFbWrIN1N1SRv3g6PqxgEDUzxltu/CtgDGtblm2mZZGWDHcpH
Lgyt28Sj9C6PQv/57VGWqdc8gS/s3Nn8joLq0sHGjOTBGf1aOXbpuCrGaB0IC8PvwjPDemMr7Sm0
UclHkyxi20uG3O3z/FnJtnnwIUBPK8duVxMP9gBpycnXQbtL6/aMnbhrD5EnrM5lsbmlNnwwOPFv
bJSvPDylWBigGlxHltGSqT2IIYAA0trHziqylVWAFK/tIs9dXR1hAmnou9WpgFym9IURuiq9QbcO
4uJBrxrdNXXKOb2wQ68EQuVV/XCYQvs7Cnvl1ugM51DRw37Xy3QVbElOfyROHW44hXo3UvtgZaD9
/RCrKk5YsZPeOLsXWmfsuTQ5aHbAMaGiAr9lkbwosT6kYahIxxEjbXTKipZ+cPCcTv34PKG2+1BL
ofOhMUW70oYOdpUljMeh6ievELSDIz3aVLIsKrea1EBz2VJiWkZw7hIbYYm3g2iR0/Cs+IlyUM+t
GaqFL7ST324MVlJYzeB06rGQJIXqcuHs6xKh6kRSpRuXk1eHokg4q7SQQi25v4EYpjQA23FUs9jn
xlWliAc25johvI5vv9Uyf/z1WrwXWkP8wyF0uQJHo1WGqS21oxZP+P/qgbLKRNBTJ5LvuPS6YV1E
+9ROgq1QnA+tI9SdI/sVHIdgWqkKq0OOixvp4yKbf3kmZAnQ5gWGTVFk8Ux6MbMjplo7RuHwJ7l0
meMXafrvUm2wbnzVV4eayQi08MmMlnWSBOUdywB4cByV7L0ExdZN8gjBDEkOXKsI+hsiYK9EPDsQ
2EnAA/BraN9fTnegF0Q8WOyj02nFN1NyHE8J7GSVR3qfujZQh0/jADFyBSwSfRJb+mEbvQ2KJh+n
xDW5cjyXIljr4Lg+SrLl76cogtpAxZNeWxGLGyv0+uSh4EEridbw3JleFjyHfswoIk7xadLCfCVN
6vBdU0ptBzZIo8Omdvs6x6TzRkzOmcdvZQ++P6ccKDGKrGT1V0alfdlPuBJk1anpoErEBf2mLDfL
jcgk8VS3QD/ybtS+si2Xq6Rw6qcpC8O1Duzt1+f6/9jN/wJS/ttHucJugmuLmjb72vwbQH2J4eSv
/sJw0iX8A+zbrDr9b5ejvyGc/A5KGFRyFIqa9Kz4xn9hpRX5j5kDRMY5K9AC9OTn/YWV5vfmnwWD
D2UkwgC17H+A4Vyenaw1oojn45RBigagzuVyczSI+rABlV1VNtoBKYJ6cCsps8JVWYLdjJxqcmkr
iEf0HEIdaZwPaaDbd3bX9Mes14b7rOasdZVG/oZEarkPzeB5DLg0JQNiRnAd6PnmffgI80K8r+RB
fO+rUfGMUqEDmesi3+t+81D0Q/KrYfWPIvO/u6atv6bR1/xfblf//Nr9q/jzX6cWyG3TRt+bJdZ4
/tl/I/r/L4Hwz3qS/zuCmKbsz4vIm//4X+hhMMIcwzPFaw6TFyDwL/SwRJb0B+XaufKA9QVISPLl
v2PP/gNVGNqrM31jpl1y5/s79pw/oDpTSoD3CLZo3nf+Sexd7mIzkIYnI1cgv+WSe+XGOhmpFaSO
VL6XkVdL3Mi04LuBMlfWvhEa31QJ3YoWkKnqZqpAdKfrzRhwm6psAXZOiDhixFzhhDcF9wPCI72L
VXh+tOOpHTwpa59DuRpqUsGyeQD0Fn6bJgwQX6b7H0XZ/6PY9dnB4H+PvA9f8+5r210GH3/j39ue
Jf9Bj5hSJwVAeh+zZ8RfyHXzD2oZtHYpR3Jdm+Gcf4ee9gdAMqBGVEpRxKKb/Z/QU/mBc92ShIdK
wAxh/yeht6BA48EOGIdLFS0g2HEQtxcXxpgMIikzuz71xmh+xK9L4PAj61tJkFW0dktaF2Gg3DSJ
uo/qLr6r6ah+pbOiejg5F2tJaqoHI7amp0B3SmS4tOmJuqu1bWwd7AQh+O232X3+dbb/Dm9fpmHz
A1Pxh5E1M3Wh1lzu08EkR6URJs3JFwB703Ga1n1Roi7DRXuj0NVcvT3eSwr5e4rxMiBTQ9WUdIzr
x+WAcWMA40jl5tRHjvwBTOqTmeEdOmbSsO5GG/t6nVp5Tt8E49hulXS0TNCfTNdxa9moSPcPSQu/
JE4HfKgsp7vvB8TNagyxPVnYDR2+2NroQre2iAg5ey1Ub3Uw5rrg5RtQ80TRY4Zd/fsQ/b2DMSkw
DRKR0b83MuRIs44dIw4iICNNiiSBdZLjusFtqDu9PXXLwh3BRTcK0iI3E+QIyAovp04a4z6b8rE9
Fb7oDgJFoK0alNFd1rXdAVebmmua1O2BJw+7UkjSChJOs7Lt+lbR/7UnYXwQ2AAXOQqWJcSUJKP0
06o7GbnR7OK00O4BLvT3UVe12LLpzXNnV8qmbeR6bxkxZl5NAma6CG816q7SeuaETsDcJzQQbb5i
6ZVwBxQ5L6dTImBHCj8VnjN0w/uKCNpiAD6e67Gx3GiUbQ972vKR1ZSsswjvVpDu/r6Te/vdkAzp
RxCS6kPadP0HW0rTRzlwtFuti+vFNt+7iRqOQLhqyw+oZZaSpm2inuxqiB6ssCq/hyUAVyOPmodQ
o0qgjbW5Be+Tn6jN1QezxwjHFRPOh3KRjButMKcNvw2XCoOVJymS5Bu1yTkvuwxuBLdYl+yI4EJI
4xYx1gWVjme1dtKjRtvGJVKsk0qDLHaSW53yF6j2cizWETvyDCp+RVcpDh151NVTD1M25w4W5ZNr
FuEQrdosjVQvRkHz3KMDiatBIMtH1RhGaxN1Ik7XTlnXlQvXRm24gCjduLECgJZ3UuQoH3sNRPvb
q29ZMUbggydEkAX8J5nFsmLcGLUxtSGiFLCwoy3u7tMm1PtyK7cCUZA+Vu+qdBL7iHLgKtN95cZ3
sa52nVleZ25hInUH4Xwp6tjpadml6NmeqEcbn1Nhjv6hz4IGEHyuy6eW6qOGu/aYJDSgAJ27VQrA
emXFKbjQWG6ML5mTinzVYtGyV/zSSN0RDZD3mp5a3x0E1Vzs6oy7JFNw3KAci55KaNojaDwu6t+j
2tQ7eB6BHaybzO4eGB5FT+EMcbOvA6QwXKfD2QIYc6IELsKuw7RqKQdPXlPkWeap/qif8V03SjcI
AN5QOeuSH1WhOD8s+IK+Swc6SDzbTpqzZYQsBdho009YNGPhBoOpVrTzhB0hotcm8lZQUoOqWJZp
v3HachZiGbJyG/TUFD2bwjdG1GqWRd6Uata4VnqoG65A5DxZiU6hChsg/HQHQldCycavtdTNkMOC
QA2AovY6q9GSVeRj8bzKm/KMeQZgSqcLkpWu1BoqNbWq+tu+Ra1xVSVTLO2hS8X7QW7rYlOpWfhU
NrndegNoJdnLmyH9p61ftMhm8h6bHrWaeVOZk+DfqmJBrjcDSqPWycxGZy1NgexmnQn/VCr1L4Wh
Zs9yzTtPhWGcKPSEP8Yw/Wd6j2Q7XCMBj5FiswlzH1ic5Qq4/CwsWuskZVWyVScQkblEqb4P8mKX
WeotL+KrzYnxSPqAAjpwV1EhvHxnCw8cgZKFfZKkCCxEmCYrowisDVZvt2wJrrZqmumUitioZ0Ow
K4g6e2wsGWh2nOoitFy0I4MNLVTylEYNNpnq/DPR4Jep5BgjcSQvIm1cQpXycsQPebSdUzLBz8VL
1WTRJj8RZlFv7CSvvRldczyk0PtHCmHR9qz0UNH9TPZPQ6kUe+rzwSooJX/XcyCshtofbyjNLEEK
c5TAnZzxXiR8SNrMpa7fIjUrE9mi3yid9FQtdtCX595wmpwUm1Wag4XZIMxqudWYT+sqrfQd4nnl
jbRzweZ6mV8D7CAHG403SvmL3MmnrNXUhWScRCSx9VUSlZN9UlVyvUoj3/YhA0KH2Ne+DmjP11Jn
8FqCkIp/bmnvp9agImvBgrwpLnh5WX15MPBFrOQ5l6QYvIhpDRvoJK5852REnenBSERMy8mhuJrK
ScsT667oI8t1NL9fyZIFwRt97Mce77nN2+fbdWJOPkcjfAZbcRniXn/5mdj9KrOI7OSctpn03Ydh
B0jW0Z+qUGt/dEyGWCmijaAQIp36VS3Y5jy5iyhb02CXlE9O4yQfwjZFoU8zgg8x3WygYRbX7gek
e+T3msoLUl21LBr/sgxoRhYZ01ymuhZ4UVmKW+jb60gnxhEMmD0GuTQuldu6umzHsun8kxSiPkav
U3O7yVTAI+TdZtTqW2v4tfGYN+JchpnwUuj7PdA7LTXlbDL9k6PWKE/PmI8kOU5RRunU7m5E9Cvf
C4bU3FMjbkBpLwvaqjI0agjY45Tbenoq6EY9qX4QegNWDF7eiWAfVo3k0umoV4j/DCtt5F6gder3
hp35IWil0IVs0G9T1Uh3TmxC/gwduBSZD4AD6Fdj71ExmdZpWU13woyqT6Aj/Buv8dqcEW7E/Vwm
JOW8jLqM1EHuKMiQ5gXIH5v+lz6efjS9+i3V5fXbIX59fMx0UZ2TgxyOHEq7HCvWcrUa4N2etCFo
vTzTvoRDGeKZpH1+e6Dr+xEbrAOijlCgA0rj6nKkgfphJgwnOBdhhZG4KKavmkE70cViYZA8USFh
7uWx30RctPt+cgOlNb/Am4T1kSlSW95A2b+yB/NAJAlzosAlUl8sbh3x8ygr8+CcmrW1s6RieG7F
ZHhDbcU7OW7adYt35T2y8eXadnz7iWtJeQNkOGcDF+k+c09bifrgnLtwW1tMShjD6qPreHaCFMnA
1BrWRiTiG8fbK6MYyOVxqaBCBDtpDrjfTpu8wSIoqcboPCXIe4UkYKuoS/4PwnZWAeEiN8u0XXWv
srpAWE2N4nPbYE6dS83JENq+xdptpXTi59vhtBAPm8+IWU2P5J64pStjzO/82zuJ3FQlQO7xmRN7
lQdyTmFy7CBmIyFUK9s6bI1HPe1VvLJS2D/vJlVFj7amFv48UKqU12iPifepWjrPvS0V39S81Pem
71VWtdUyE+ZKilR85BmtVe/efvZlH2sG7yLzStCBUZzVnS4f3VQw15iUIT43MtQZE5nVymreQ/q/
k430O23MW96314t8HnC2k3WQpLg6xow4xOS30eLzYI8RSYWEoEEKyKj0e+fG3vXaUNQcKTYDsZmv
9Zfvhm1ekGmdkgCFFo4bjkgKAEA0XKEAbH97Gl8basZMEQImgglLlYQaH2PDaDicyX/j1VQVwdZE
Z2Afqkrvvj3Ui7PU5TpF4ZlDk4/FfowS6OVrjaESJ5reFmd4V90726zVT+gfWt/Q21A+d4rQfuAO
LT0EvKuO3HTevA9rSU/Q8E2UyDW6SHrfF0x7EtfWLMoZFN+TZMJuL8A5b/RKK67VVYcBDnngNLT3
fglHfUVIatN6aKLmOU+MQmcd6XHp5th8fjal0vxW174p3EEb+9zr63YKDjE4dZxrZGV4ktrK2seh
yNL7wOzHe7kJ0EmbIBdxsxO1ielgOmmBO8bhgDbNpELFcEZV3MkBDF2Pw9N+Vw+jjAGd6uftpo5n
BQXdLKvPUqaXFnqkYfgFWXutcdO4qNN1ZalF77ZjTKN8CDSOrarbxBIVU7cvHNw2pK5MAy8Tonis
pbJJVoo5q5hPQQ9SJTMTqVpFsdPcg+6WJle04/iYKNX7VvJ9pJ0tIe4weJS/vP1xl8D2eSuBrqlQ
ewW+OrNFLj+uqmE6kICkP2dBFkYuCgrpgH5Bjw7PaBiWjxrzFMvcxm2zd+vRTr75Zi3gsKZ1/a7o
64EdQ6usjxM5e7tCQEreqHYVh27vj80eGS1tn+OaRzevN5AZyqPHpA6L0jM7rX3sq6FL162t9e8i
M3a+N8NIKReI4dC7o24lPytDjiKAValqe0PYKuM67E3xM4tVtDbfnoklmXGeCa6TzAVdIkqYV2QU
x4lbHXPEs56ozncjbzmG66aLM+A8JT6RRQaPAtNGpPBmhkMpb01pQLQISRfV8XQFGVun0NJD6VR1
QwRJ2rchsMLSlaxEs1d4cqqgjzX5czuiG+bZlZ4/8F6oE+glibwLlBzSDShPCtltGiiaq2dG/tjy
FVygQaa5f/uFr3diQ+Gb43uEyh5A7cXBiNdKbPmdU57lUZU2ipP7h1Dpv/Pc5Tq0hXVnJdmtW/T1
tkWTGYAlbGrqnXRFFtFmOHWLVW1xVihdryp4Bhs10621XA/i9PbrXZ/7XO3mUiLtbRBNS0nxugfH
VShxdQ6UJFybClKizjjeMuad86TLvZFR5polHCYqz8uqC1VkozXCqjqP+qxGINtPYYeBS+D3MRrE
4jh3s12jx6n87bd75f5KcwpDUz7cCylmsSkLRS+jzLKac0Pu8VW2JvnBKuTwQVg6oToholsmbbo2
2QFXiZnYjxRMnZ/g5K1dVGf+jVP91cdh3dCtnRtqV8d627ekkKnZnsdSGbd6lJ3Vus5c3+iGb6IM
iXHZFu/sQsk3tWFp23ES+KT7iXxQyyi/kd2+8umh7CNZBZqK68xSLduM9TqHXdWcAajB1a+GEFXE
3rlxLi4hDWwYYOaALAPGxRnSXF64qsBWuiHqh3MUxcoDVGHxvU0KMmcn1dv1TDGpXc69ai0XenPI
eFaxVjQnjLxK7nDzSuWU0wgLzYKiqtTV9h4zljZzQz+avndp03Qrw5S0AU+qKjRXk1DBy8qSyHDX
4xcrNcQcdVfjT/ndjzAzUlspc7xJ1HFxI7G56qpQiSDUmEwoxyC0l9afnWL3ehCJ8Yygi79V+4aj
EyRsta/CCaywk29hjzb3fJH3mIXF7zO8cbcFhD/cUROxyYJYULeoisOIV+YG9Q7lMAR+sUoGebxx
q7jC0c3PSjULrwJwLcD2FlmYIxQzaktjPIMZFx/Sauw9kXZpOps3Ouu6iSVAifION20EpIiVozSN
0r5BTu9QWYHzpIZO+zk2ulv6Acu9b36ueW2wZIHcQCi/3PvKvgsbw8zFucohPZRV1N916gw160S4
eXt3eG0o4hECEFJlM3/9cqhAgpGUt6o4dxGK6/i2Vt6g+dm208L6xrG5PEXmt6L5gS8pKw5RtMVb
ya0s+QYK4+f5ePR6K2wg+fi2F8RV/5Cnif0Ac7u6EY/LIsE8KLA9nALpezgwnS7fD+noDhBHz6CV
nrqBOmpurY/Sug8oSslVeKvOfLW9MeCMbeHqDoYKTMriqgqIKm2brpXPWeOIjUaGMnoG2l33ZV/r
KzXxq608dxSm0aAo0ivv+7ro3pda5jxgl1HfCPFX5pxPS5l/ljwCVrOI8K50UFSmlnumZomeYwS9
uaDw4A5DpmyqWh3XxjiIG3P+2h4AzIJPDSqAf5bryq4R4FFLezqjcSTdTY6Ru4keVaC4g5b2YwVr
pPC5ktZ5ijVAIp9hohorCkrlHd6SDxI9jzuj1uV3XSm1e0kup3vS/WJVmTdVaV+Jf7pjtCIAXYAT
Xia1U0IzJMEu/lyHUfYhLjp1zq6cTd035Y2lNofa7wkAkUGWQQKtERoUtheRUSgjG7CeKmfd6qY9
rQqxT0Wgboy01txA9DIXjWJcj37S3sjf5q98OTLLDZ16xKZBC19l7uBJZArQznQ2eyEf2loVz34s
fX17J7l+PRgj7FvYluh0lV7qSL9XGsY0456bymcMJ7NVzy9xotcz19GLZINgwHioq6x/zIK2v5Hh
LDxh+HBs3fOFfc4WkXJdUtcE9FM/izT1XE66WLW2pB8zwzdzipIdHPFMj5J6NU2T/DVvAjLntujG
YdUiDosMKXruaxqZsuyVdq85LMywfI/Tr7Eb6f/XXgGSH9x+7DxqVlHLqykX05+jamS9V0r2dLJx
0T0NhfTZMKb02a6BL2wIg0DxdMS2/tQno7hzAJRMhzayghFkQ2x/6qPR/h/2zmQ5bmNLw6/S0Xvc
wDxsgRpJVpGUbEnUBqERc2JIzE/fH3TtvqyhWSGv2xs5LEtJIBOZJ//zD1thF2EaGEVqfkQyTBs1
kqVyzD2nVHwD3kp9owz5hZicrINFS6YuvIdF5sf95XQzdPN+acfZGcmcan2fCV3tVqlVjg/OlOTR
OvbyWn9UaF0UGJOZxXPhoGrCsabINdT2cuqCcS7QIpq1EWEN1CoCmYJZf1GKjhyOYtSxbZ3zRPFH
ga9lKvrRQ582FOW90rZwJwhiT2HOFXX/bkZcF208vbXuJi+MWl9DzEamJr2WHe0Utz+aok5vgKsX
FzcWJwwY4GLYr0CJmI2eoGGlUgzlYLT1n44Rx/dVVXQ7zUrLJEgjW0TsQGVJNFDc1UeuNekOO7sW
7imJ01Ng1opSE7BqanHQTLGR+cac97tozLx13teY+0GN16yVSbfj4NYu/WbHy0ryjZUh/mrSnGrX
bpOlm34GQAlC4WD0OGgAjYVNKPuGkCbzxo19uZCfTjeIH31eCBkcfHz/p09LE6Pqs8gt/+z7uiGd
N2KfYebiuzDxzC2rpFwX+G/v1Cg2Wx8mYn1j37kAs1G54q6BhGzx8ye78Oz0Nbusk52b9H96Vjbs
iLSr16XTZrtWxYV1jqxurwyZ3JYuuZFqbpTBUNrpc+wU0/btzelcSsm7xyjmV5cKHsbCwTp9F706
JoYQ5fgnavX2xdEGF9pcG1tZkGUuFoARAUjCH/VK/zSrMxejyMkIC0Lo0G/yKW+fC6N3AjWb8n9P
0v/TNf8bB95Xk3RBV39K2m9fkkb8xVaXJ7zN5Y/+TRrWTUjDv6QuVCZcZDnC/yYNG+q/4GbyOS/+
e5xrHHx/Mzd141/ct2yaBpy0dOOXls3fpGHdgtVJl54G2NLYoMfyG5zhZc/4z1cG5V1zAFBhbZIp
xwXPOltZqLxqCnbM6KyxVMjz6XyMtSJEwRBGIgUw/dVLevr3X/yadXlWYC7juXQOoJwCipO+cl7R
NibenJoX4x6RlhM2wvj7Wc3Byz3k2vpnVcvLTRm26VYJn4riE5dKKt5av/VBnV1pF6Y/DH26zuxL
NBZQ/px+UOg77HaQZXmsgC2Qcs1+KBAha8UY39fyiyxEuDXQAtG3AkhoGutnJIf3uIkaK3PsrKNw
5DN6LLEtjOEPB08EeJym9k43w12bqhjQsVms6sZo1hjdGqs26pP9/KIjL/UF/pw3mAZER59PI15b
i6OUi88DBcx5+VJZdVxYY60fijigFdo1fjf5xjcCtHxyo0z9rlN3Zn5nZvsIjBc1oXzG/al58qp9
2vmOubOUwP5R3sEab5qtrL5Idz3r6yb2xyzgeWvYVagKSD18SBOy5AK63fRYhQMtaWWto71drwwn
iChdPKSAtMp9W2z07xYO1srGjv35OKR+hYfXR+0zVMXJ2SbyTpsOph4M9b4k3/LREx9spfCN8huu
bra9w+kNBhPS0HAHw9GpAhK5vH7lqVt0kh3K3mZTxKuuC2ZnhePgiC+TDYWdgimIcURNVtW77gmX
OLxI8+fqT+fFeOGcm1BZPXmkS0iubptCfsxc30tXJQAwkPoDJivbr9Hai0Azfe1j+ax89Fwf5zvV
3owkcqHTld/Gdt3rqzI+zEbQQhHD/5RKYlXcV6vwc63uLM/PwE4JqCy2YCOW5uuH9ODsrZXzHmU1
/LHwh4S9A2Nt9Mv76CuzZr2XPFW6mxaLM9/5w/Dtbbg1twQOw/Y7JB/naBVOKGJRJ/ne4/BhEx4w
n7sPj5PjW3+U9+0mfxg/eZpvHoQIWowt4bd8hdXvBtNds7H24bvcpA/gZ3EwVgfUmyPa5qde8bXB
91a4uGaP3ku+VR7ml+KrOLjWtqgIVA3oIwX6dviJMBBB3AOhGw/ePl6rK8k5E1Sfp727GT9AGAkg
Jq95xn3GNwXss8aIKsauqgiqn+lPb/TTn2KC3bPv3cC6IyF8U97TGubjm5/Sg1mueKEvYmsFyb5u
V9gkdBstyL5n+/LTlG69d+7DvPUO2MvuvR/9MT96z6hklSnIj/MXPttmHVEh9L7V+MmTthbP4pne
i9et8KFNsoA0xQViolC2/r2p/f8h+N+cP6/298tD8EvVffmv44/hv7ZdIn5w5frxK0bjV1bG8kf/
Ei9Y3r9oOdD7RhQN1WYxzPhLvGCq/4LFDO+Glttix8rv/H0E8jtYtGLqQfnHn1qUBf85AzHe58pE
j85cuFzQiLTfOQTPbph4qWCqCZGEXzgMLujJtNZUZQT9Jsxbd1K/pafxUxCtsXv1cq4cfmcV7TIM
1ztaUCgPIOecs/iKcC6x/ancB3gO+Z8GjbaV2bR0ySohPmINYX4sW0XfG1qhfgQItf8tLTwJXHl9
9l4+pbfE6dH7AsXinktJ8bqZTrhaI6GtRwehzu1Wy/DmL8bh3dvPeG0QZE4UJ6DFIDfLO3h1j45V
p81LLYoP9CzCQIF5Sou9uVVGnB53cAXhdNDhXmL3FsLWOS9AmaeI0KQkPqgjKgkFufx6dudipbjF
La+xaw+EYcjSEMZ6AyLd6QNlXc2ybrr4kE5p980rXWWjFgtv9vffG15GXPAWsjPwyekwbexak9fx
RGNftGtunaqfW1l7A1A7v9IsL46ii/lndijEznt/CS0pRetpn0ReyRlglLNfGiRPlqH+Y5AjkZfS
dtdG17mbYYpLgJC5XDd47v/+WkS+iT8HGaGLp+3Z1aqnvA0VbBgOsXS6u9iFb9zNzl+3k/9zxZ8W
t7+WiUPNzYMuZs80yE5fqjeJIhwNPT7Umfp94FLte3b1bBFz7U86mv3fnkL6MKwTtioqtPOeX8c7
x2DP5qzuzI6j3JB+gU/yjbvglaWPzo9APVpxuBCdX0pDjOFsvWjSgzGP4RYDberMYvqB+fpwo1a/
WPm0qrDhBguDfHEJrhdZo+UgO8WhFVlIT5zFsws9qd3YMS4mCSIJ1Et0lQvMjd//6SSFLRJ016nY
MeYiWYHeZN/tqGp9uyvcZ4zE+t+dpoW4QpeHCdJYe+fjTZohh0bGySGcuePg4N9iMuz+XjY9S29h
SNGTAy91fuWCnj5VnXcDoRJmcQBr0wjPNfqgrDJj/faSu/yefw2z+C7ySaPOONud4LhrZuOExaGy
TQFtgXTRVK/H74kovU3cRvrjNPfPhlvLnyD45WOoQyLBRm/avP2DXK4Va4lApmmwOILp595kiZVP
pRaL+GDG5rSmNfw9VJLxt2duAT+WfCwQEB74bKXkUi+7mjD4g0e4yzoUTbKaHC4ev/0oJ6Oc7cSl
jEKZG1N8aPXMC2LdHJFhuM2NUS5XPd16Pi7qDq5uwL6n62NCG+lgkFscnMGqdwpGaZjkKsme+Ipp
lQHX3LCUvNg2OMI4XpYw9+WK+CuN5tW5rJbu4JaOWhymQrPfG0bch0RVDO2HDPde83cPM5OjjG2Q
bgEQxoU/J7Z4KIOVqjzYMh7v2za0fLXP8xumDZdrjlEQgfAhLzvHOXRhZNPYtxF+SWT3ADkXCSnL
U3bL+/PyxTEKZpxgkWyCLPHTiXJjkVYES5WHGpiwgiWldMV9PcswCqYWS5IboONy8P0Hj1n2DeQ9
IDLg26DZ9ANOh3NSY5b9nFUHlDgaBnr1nH/IY7sLNwVpRcfImd3vk9LZh7FSEnlj3i4XJQUIdbZK
e3Ox3T4bPGocs8Saqj6UAN5ilY3oybHjbNIXbAchDedqekvedfF6qXbosXFkIkFm2LPXq5OmKeuo
kKSqwL2GKRA9zV4KUT7Ubpl8XBvKXvZl5MlsJOc1h+FEiSW6sqX20YYfAM/qoR6NYTv2yl8q9v+z
8LgyFHUNJGh2woWMe4ZdD1M3zZrI+8M8OubelM6wLciU2kdw3D69vV1dzBkVx9Id5fpEZvaFNKj0
ssZUrKY7NG5ByDQTdTeMtRIQQ9fuTK11b1RuVx5tob0QlEcBcsn9jEooB7Dlu4Oi80Cy8tqVaMQA
pDA6N+5LF9/C8mhLv4OigMuhumwAr/Ysll8zqlnXHaiCtC+DmqeBEvXFw2g5w1HM2AQheu7ttVNE
1o3t8mJvWYamIEQ4Dyj6y0vk9dDwJLO4lVp3GDKhbmro3Z+FEc83+DsLuHrysZ+Ncrb47Tqpo87T
u4NRqC9Q0Me1bhIIXihl+EeK0DuYw3T43frx15iLyAvKFqvz7OAxhFHNesiYg5s5KzNRPkFibNZK
ON0ykbu6UlwIBVztvaWNcjp9tg7j02id7uBVBfZZRoJM0yowGbe1W+XH1aHYowHRQcuhw5wOJYZy
xHDM7g4zfpN7rVTVT2qozneJNG9xrs4QbHboJSkBQhq07sVH81wCLnUb4T1OZQdXwS4YdY2bHmfF
zu40w44OajfqYjdWjpX4GXbbpl9Fhf7DqRvifZtMe25i66ay7cpqxViAaxQOJCDa59dh/IRrlcOw
P0xD2bBoBjKv+iS8cTRdGwU+Oxoy7sFgzWfzOSd4/c4to8w9Nn9KjfI4o/xc//Z+toR+OjqwDofR
uT8fMXFtN6F3PugDx23CMbhVm7TeoyCvP3VSpr+9n9EAgEi1pB3S4TzPFx0mL5ZKq86HIbUQXjNR
gSOVOpg1/ZYW73KrZtGgAuFSwJ2AX05X6SQdUc6oe0grbti2CimxoqwMcIyVUg9OGOTpWGQ3bnGX
myjO5TQv+QyxAaObejpo5BTEBWmRdzC7kd5uii1/slXwmWgw8nPDak34guiJKSV16pADuDg3foDL
TY7bnb6gTtQ1yFiXt/JqF+9iXa01uPEH221coo4q7RFXLbktJIZbPnarI4ajMkxuaXQvlyulFFdX
xFXs4yTJnY6L4U0ISlWGh5lVthZZI/2mxJj47eV6OcpyOoBkYH8Ctna+G6h6OBEF5oYHeC/zZjL1
eO0k5S0QCpiQn/bkqMDfBZEkRD8+CgRNZ0eFVSkmckFPf6x7Xtjz6IyKuZbuYLnPkSeacbOApLo/
1rM2P0Reo5t3RSNKLLnTyqNxkdYVlI9CK+SwnsNZtVtfb3K3xOQ7rLr0KDsDQASzVFXZU9A0xspq
Uvw6CyMa05XV9eEHxRYKMM0ETWaXVWGlrxo8v5lILWoE3qRVLVcd3b1xZaqDiy2IV6bW5yadiymo
wmL+mAs9yZ4yuHpNoCeVtO8FQrAU5siYVeV7Lem8zFcraB4QmCBlfEmyfmg3Rk9b7Skm+dh7zFJL
/rRkg/gDvocSP4iSBMQ9MRld+9zlUVWvkBEXLSQPO1d3Rluo2So1O/kpKmbHWRXQFaMH1w1zj/YH
5BUfERA9iji3XVw80K88qOqYf2gRBBnrFIQq+cOerIQzhar5y2hMuX6MkXUmj7HMx2mNc4P7WQIr
fVR0AKzt7KG+2kh7QKgyw3DvPuZZnSkPYzqmzn50Q1y619MUhtpzOmhWTXcE0u0jPXtl2GBf5nwx
zElzV3EhXBofQpb1KhxxjtnVDhH1mBskZYR+As3TIrcw231vpgmMl2ZIXRJMlfG90o9avqqIGP7U
tEWFU0vnFOVamhxV9J4MIlYiL0y+VLHaEd2nWiIOWpDcvdJGWbrSJIolv8KXJkXZEsqv4aDb79ph
BBiknOyTB7XF0GRdVSZtmDZ35wBfmz4JkpZbwzaMMTRYzShXzANZgNawyWZnILXUk9SJ6xigwnks
DMVuMQjKO+cr56FJ5y1zuggzqtyq3XXlzEYSlIqHXyFOLl/tpqz0QGmzvNuYcoiy56xJ9DGju6Tq
n0fguPgHlJxB3ym4f5fbPFRzuSaABv1KHNlxt5mhrVsbHFlydR8uJPqNhNOhBa6XYbrgA9aR6YTh
Qz3e0TWW9j5rDUsxfCt3O7pHHslwK9HWhrrChEHJV3Ie6imQBJS293bueK3foxPpPk+TVsuNNwwG
ntoEvSVrA8eY4Y7ciFpKzIetUdy71rBkJioWyz3tZZHcNxIG6QESdKt9H0I5I0ZM3TSuDh0BIchU
pNtHnBd1qO/xBLGTrZWGlfLF7otS+BVm5z1ySrXMt71MvDbABcx+posQ48GaAPiqvh3WkbW3abxH
GxJWy2Y7d2Fb7ZOMP4yLD+al67khJTao2oGsAE5KE09KWFx0TBU1CddDp1ZPdiSI9XUGmhuPsmmI
Z7VHV1Sf07GOgexoOzTiw6zhnPl91loRfZq4JQ2NP+bRWK2EqsJO2mOxbBug9i6aoi9VXlvtu4yv
fXpA7KRa28wpwL3bygA38FMCL6tmJeZafu/0UbIsRFqq7FkbVQhpx3ezZUw7Ixt+RqHydYzB2TIt
b3W/7aq7Rujaj1izXtrGeYy8OF/ZlfV+IlMUu3HcBmRjqWvHksVP2Y1i0wq9W3ng8L7ojWOhRNge
JAaxhOSfH5EWfhTSZCklWB5Vqf7YJopJ63XO0j8nShQ/AVO/67pqS1yIXKMlXRLBiDAzwqg6hrU2
bLzZNP0UVewmLXEV0TUC/7Qxrp/TUKHhOc90qpP6ManMNuiwNNq5XSmOYQJcp0zWzzFqBt9K7EPa
RF3QhZbyrqhLc5/r3qMhQrHukRURF2J8neJ+WGWO8mBYrVy7QlQbUpvNbdtp0cpYhFnTkuCQgzt9
so1257hphZN1YvzRDeWDhxJ5PU6YBCVzmu4oaPtAaPrTbOKK1bVC2059howxdJb/LHwhCYJ35SQf
CVqmy29HWGPaojqgFfpsFBau9tiE1o5KomVvSXKJw/oeoCP6FA4pRqTj9ElqOjCbrg6Y7qj6nR3n
YtvU6WZ2ix9QVzaw8cOd2drhRGu/wvAQ56sCkslO64zaChq7IC9kadyRfVq1Ua2surTtyqehSL15
1+aZmT+bdmN5RL4mmnLHPul1ZJfCy9g1iBmtwG5it3wsp3AQ38ZZzOPThAOChfdAU7pjkKokUv2Y
mqnsf2bJpPfvoMdF7TFNzRn0HaTE2BI7HOs/Cl0tppZzzJrnP5bMD+RVqhLJ/q7GjKz5BktWbZ7U
shAJFO5QT9cSgxvvrphgrfsI3/N3Cuvc2ebDbExbLe2KYqelGle2HtjIgoKZR+XPoi5wzA9iztrU
xUAXpKwLCLU0CJ9zzG/ajPXEl5BNOlrbUq27tS3wfsczx0WU6jdZ0hq7FJIMaCNflFUFVWzpeTCG
Tm/7ujvan/pc6YYHTi8n9N0YeelK0aPsWMrRa9YAVS4mO7L3PhRx4XLgKrL87nmi0olFRGlw7xWS
FIqxtAtYNOPgWmtgicLcxRqGG35rzRXO33HhMG26GnNbgm/7U7SEAPpDYdUYX1OR5ushT5PPi960
8fFzqwW01S6+ixscQP2sNqB56CScFJt6yInhxbraC2TrhjxpVyrmH2Ybx9/qYiBSQO05VR5qBGAc
gy4H9cod2k5FeCbyPHBFIuSK90LxNrmjWXENiKrvsIRCbVUS31T5YzTRFxuV2LSfxFjMzc5LpkQT
wajUWYvaNvambRPOXvzQjLEKtaFsNGN8wMAtAhQvcbtbFXqjKXt3RKAZqI1hyED0CFpJr67z1vSL
fPTkCgBMi0a/q1MOMLuwrOe6GdMoiLROvKs8IB9OZth8j3FB2bYqa0ua7zrhRs1TU+cpbOEEa5dV
agzQYdjWZXn08ArP/LYZPC79Vm3Xu0QbtHA7OOWg3zlN3CuQBKsR1WitVpBYLPspxtcJKpg+SM9P
o7FL1jlF/meqfLW4q/kkudDrRopJRqzWD6S29U5Nmlyuz1sOCysN2i7L+tE3SFddordDS2zhKLV2
UPZxaG6znhI06Hs4/VhnYB7Pjshp4hujpE5X3BRfcHjTg73KnT4XxMPVra3e0xobJt9TQPo2DTvX
z6nX02TP/568j0zZfpBNNTa9349LLRE3Y4W9UpUpYWCO5agTyWixaiyzKZR3wqjh86M55VyoEbPl
ri81yTbB0VKhQhJ59d1aCs193wtn8buPUxotI4TLYaXzmQ5brJxwatfUkTSBahbGvA3p3nZbvehT
PguRtkVQpAWs8mawq2zv4T/xIXEg00N1Kp33AidC18dCqi63bhd635NEI85cNvrA5LVYsvi4fkdf
gE1qsZuo6cUmTzOd1BDSnm95v1/c1gDctMUyhKsiLaVf4Qqvbmvg9YmrJfjLCoxnj2lZlewtmnjk
IAvXhd5ii2Z2g3EDeL7Ab36NCiuP4o+m43nrlKI+a8qpi4mxD8W+wRZunSajs6pL5dYDXlzCl6Fg
VAIwgCxeWAoAoGsEzs/x0eOj8RtFzQ4TMQjQxuZQDxq9TG6Q8y5uiAwIaILPB24l3MLPYBMnIpvJ
KvX4OBaG8ymC1PCSoSq4AZtcHYVOLfayi7T3XCev1mOHRtuJj9qs13KnWMSEPXrTrN6SXF0baIF/
UchxD6Q1cnqtJnitb7KqTY61hSxOz/FJMaa02b59rb62ILhWuzBJMLFBcHI6StXKWJmgVR7hrEQ7
DxoClWYqDk5u3wJIri0IlgOeV0sbmj7E6VB5M1GsD0NytEhFaXOPbUIsbEeze6G9++kfPBfrzv71
bYG/ng6W4qnVuNaUHIXMzUc1GupvsxybwJj0W0D91YkCz8KnbJmuc6qHyAXulG0OOKkZEYcszn3y
g+I5cf/H2890dSDAVzodbBtA9afPlJtJIozWTI4hBgJcNRTH/mBgr9X+gyW+cAVgMAEnI9E6G4dT
AdP5ND0WZdZ9dDACbFflXOXidyEdF5oUaA6fEb9AQTsdZ65FqM8IXo9ObHWrKNb0zeS48fvffWs0
VvEHx0uFHCQubaejyJaIORVLgqPbjONDXvfqA94I+Q3Cz+V3hK8VaBESajJI8CA7HSXvacuQk+Yc
ujJHtgFRhlwfiM7gf/pvT8/pUGcIlSrz3sU106Gj3WmHWhXuI82pW9ZWVxbb0r6DTAiUCmx79gG5
UVXgJzB4hypVnH3d9ZGPHuSW5OzytUEvoAfKGmC1IcI8fW09wmZTy5voWPXYZkxloXPlR0Mz+nnt
pR9+dyUYBu6aIJWLqEk9B0id3tGzrvCio5JHavMo4AgWB1q85ubtca4c7SfjnD3UbM+FFytFfGx1
Eg57oaw1+QNDBvjfoTVvpIu88e0Rr71GaCF0zvHxWTaH09eYja2bLAX40Z3MvAv0bCjuiI/Uk91g
TfG3twe7sjKQpxLavAQWQe9ffphXlcukD6mSRWp8xC5AOzpamzlUyWP18+1hLp8JuBhKmYF8Afex
c1O/RSPoNVSrR4xW0peZqJSN1ZXc9XNlvpWXdWusBRR+9Uipm7uKa8/ZsU/0+RlOqbkqpTqs85xw
lLcf6/LtLbAyEmdUpDBEzk3wOtC+MBrH5NgWRvgBYEDb0F91frfZgrZ46dLRpmKeLpoRhV0ZZpMU
6bHPiB1fazbxNu/QlaZ94GWza/xux2oZjqmC2kueEavi9P2poRY5VmdQRQwDiMA4yqDVOvtG8brU
IifQPPZO4PIohpd/odQ7HUVf8H6r46AN0UVyGYRGUrMpWf2uUd3yoXOH9CFVYuVomuUI+qEVbnjj
R7iyUAgegNS2iMXZGs8WiiVTcKCpTo+OBDLnyjaHSYDvSfkRNwzTXb29Vpa/7eKBSbFbuh4UaOdh
QWZkVkOsNOnR7Ay54RZEk9Ou2sA0s/TOTrv2PhJS3zUeHd+3R76ySl0sUGnpUOEu/5y+ajJxEy8v
4vSYTjlikFpL1t2gTzdW6bVRME2BywZ9CcXl2U5iuWOmFmRtHhM4jx9tNY2LFf8xiYK3n2Y54s/f
I6bm9vIaaXmeL5wQqCO0Rt4j3hfze7s1q/epEyGiCLl1VeC/t+zLry0TCii+PbIooD4uP9Cr/aRw
iHmKBiU5VhLC7eQqqAOl4t21yM3ev/1sy0xcPBubMJZdEPgvbj1CzGmdmiEuSJHEc9J0I7ijh6rX
1Q/Y8fSrdO5vNfyuPt0yYVRVOB2eF7wDaDzq3SQ9Wr1mblBwiTtHGRW/MRx5Y7e89gXQzSSHhng0
6rizWqdJWngbI/tYl7T5ezuu83vMrIq7oRXqqkeUa/lNWHl3iPNvycWvPiU6guVBgUN+mZi9msMR
WBx7/zA9jpotPxtem6IYkORp0VxAOHfjU7i6RPFgUHGNZNBz+8Q4LurJZYyj27laEFZGtYrnLFuL
XhP3NlLTl3+wbF6Nd3bvK6oGYAvc61gMxK2lTv4j6hQc1sY0vaNxVTxoWV7cYOFce6NoLWES4iu9
eBucfhWGyOPBUxZkMwyn+zCN3cHv4068hDHKzRt75y8l3vmH8Xq0s6UD7ER3K9XTo9bIylyNou58
mn/hU9qRNSlSEdNTBAiecE51fOkY4iOykVuVxbmieDkWXdrJ1En4a+B7cEYc9sJ49obE4SQeBhBP
kTvie53F4EmtY4DY9iSR5ZgU0zSkhVUOzw0BjU9dUkW7ojLS/dio8zq2Bbbmv78ClqQTjjE2KgLe
T2fDdeVgh5jQHSeti3HaSAe5EThbJXSY9S7bDsL5ymFf3UBpri6CxaWZP7swo84WHtSEMOw6GuGd
Ra+nFMaHOQ1VbJlt5cbece104T5GlbXQ62EInj5g7SpN6LbsHQZ2BLjHiXRlY5+xefs1XtuhALdo
2/4qTc75Am0pMyHJCziWEGeOamzL93nc41xkDgX2Ba13b4Rmu9PqMLpBy736JrGtYe6wkUG/dfp8
ZpOpeMBr6THzMmvtYRO6jvTeuINzcssSYvmrzr8lCCW4DFmL5OiCRI2ZVLL4HR7nsflReCzVVtbz
D1kb+gvY37SNMUJ4Kd2y+EHPU97gCF79hgzKH6RjELmxPDp90lyNan4nzI4Nd4ItkQ2kkcRz6sWB
PlbN+6xK2o9OYeV07Qft+1hYL5PozU3ldsb7RlXo/sY4rb/8/sSjQiFmRoendRHXkE1TA3RMiaSW
BuBpo2nzJqzm9os+TD1QXS4+01WQ7xRcjm68kGtrDimPytlrw1Y5r84GI+u9UoUO55Th4AQx+WW0
QFL6ZKumUAfS/AyLxq+mYlmzIkrW6258WssLv1gPuNTA5MK9HvjmdEIUI4y5DMj0qBPG8FhDrfgT
fVF60DBDXRFYZW09IuGnf1DGweFHuwKEuHzTp6N6dTqCvlXpMRdmFflYeJZL8ypWHnuQ8r0hNOXG
x33tE8MYALyNt031sUzEqxogmuIxo6OVHolkqKNgKJCiE2GkWKHvJHl+q9q59loxhOLStpDgqTxO
h+tnXGbc3OPIihuXcYb6q8wieDtYvMWbYRi8nzE3rQ9vL+Rloz+fTMQKXNsWSichuqejopYh1QGR
5LHrR/qpc5QXtMzpuRLITH9lgwGt/PPtIa+914W2vaDAlKzn73Vs8SRIUYAeu9EQj04cjdOqaqIe
dTbJIs//YDCSB+FtQyjl2nb6fEnkzu0kWi73VpN/sDrYgRuCgvOvDd4d8frtwS5Zq5z3DKbigYny
EjuV09FGT8iaqGyIXiX3GIXwY3rxQ7SmIzsHthYFfW5qz4kqBckperyaZof2TyTx61TG+FYTZnm2
87mFlMcJAWsKsOFsRS0wVeckRUbvtctewqJtj1kZA05S77hHIxvrxw7vats36Ls+WC5NgBtlxqVy
ankh7FUIcTmp2MNPX0iNfKi2FH6EJpPEMJK3OD7MvTWt0jqZHyuc/clQiXEL11rzQUkczVdjrUOY
MAy37oHX9k0Y0vSBuJIB1C5fwqvPuY/SGGObJjumZuxuAK7KODDnqL7vKnfa4KDofTPHIj9UZWnf
WhfLvJ/PxKIKhiuhE35wXgfKBr/8XMnyo8AuqSTvQzE/tW7afVLIam8Ce5Jya+DohzfSULVVkIt6
tCD/oqS+sald22W4TYFioAZhoZ6tiXQoctySu+yIjzj0vqShvxQQxkQLep5A/DdtFoU/FSVX5xu1
37WRHRp0uIFgtHPRWGh5LqGwny0cHw1Hi0qo8bpTWvNd3kFN8Jt4KDHBaKdbkPm1/QZF8dLyxAeG
JJnTiTdHj1DpQeHksMr8QRvrAftQUb/r9eRW6vC1Z0TDyRKjMONRz64dij3HCVQO2g2Q2zfh2C75
Rpq9h/er3Msi/oDflXrjvV5/vP+MeVbpSgvLrqQS2VEFGbsfpugdXAJxH5ZVsX97e7t2VoBa0rPG
oRZO/vKTvPqCSih+tQrb4BiWtTP6g55N87YWXecFji6izh86pblR7VwdEzEigTzo3KDEn44Zkkyi
WVOVHQcS1zLfbOdO8fnCUU9lhrcue+fWsX9tn6CgXIorlxVzjtGOCilzmaFnxzGBtxYWlZkEugjr
na5n9v3gJDGmLJySKwX34RsbxdX1Q0UFrLJU28by+6/ecNzD3up11o8SNXelGh7tFI/h0u6elSSU
q6m4hXNcvSjjF/G/I569X+E5ueaOaXYUOvxZ3BoxHKnqcA2hvLlzZNuvZke8FProbXUsrLdJ3Ok3
tqRrVzW8gWgBIq2A8Hj2fYLZQoatWFa6RzJkTTL9ClZxdgNjuTqtizDtFysB1PH01eZzbMx1IbNj
LJwMP8Us8mVmu9gv9fFDD2V907eTi732BPf27e/m6hf6auizWbVjlwtUqNHMoDus+J6dx3/WLpxH
X3UWEvHbo119nYvrwPLRQCA4m9EokZiISiIGJ2UmBcfteyqrqh4wrn17oGuPtSTEgP7DUnDOezR6
CyCvJcvFzCU4wk9ta2wh/2oFgEKjwon/B8NRjdMTMkkqOO88VXo1JymR6kdh03EgOD2vP0KClT8V
O+xuZe1ce4nc7ZbW9NKp+eUm+epDzDHyV8SssNV1ebWS8PWDuRzjG2vy6hvEQ2+h+dI+ORfJowyQ
ZeQl+bGlp6EGZgw3dmuIuH0/SMeVN+br2lZKKYgSHg0Txh5nxaki6ZJ7XZMfu9LI3rdmO700+Ed/
wpbFdAMJhPAPUCYubHhDaAh/uKueFRuh0Ei3R4xztBzFocYnQq/3WriIOdT0oIwn86kO5a0A1Stv
FbtWgiwWAB4zx7MvvbXC3CXaKj+asxFizOQYOc1D+Gm+q0j9xv3iWoXrQS1YLuOkQiOvPd1X2LFJ
MNBBfxoCO1Zdb8u7xMzzfT2JaWtHjb5p9bB4SGGeVb7VqPVKQan6KdekuLGarswvVop0jPBdYJs7
Z1TYMlTyQlj5Me3Nsdp3/8PZee3IbURp+IkIMIfbThOk4UhWsnRD2LLMnGPx6ferWWBXJBtNtOEL
2TCg6ipWOOEPTQCiECs2sKJNPBufu6Jpf9w+k1feK/SGZHkeVhfbSn6K345JU0BYQHWXmI46699a
GcJZaWL1nKuD8QrlK7gAgHf2LESuHE7KlpKvytlUIbAtR22jykOcVeUDF7NQTk3kdGAkR91Nz7en
d632xA2HGS5FHimzs4qtICHiZVQ0uT81wkzPWuPRgLP1MsOyrSRdBtKfPCZDfUwGKzkTNuSnqA5h
WKO68hJkbf1oF5Py4favuvadZdfM4hQTY64pV3PjBTUZdO4DLNTOXY3b3UHRyvoBIo36BBm1+n57
wGtBAjKIsvgn3T02ZEw9GDusgbmniIBwkyg6dOErXcB0UEfJqlCPKQ3gHgoMqFiVFfusKmmxM+1r
e42rUpojvD0Cq3eN/hLwII9jTVl1/hzX818Y6YpHxRycTxV4/QvbbU9iQe6kVd6GaJbs1qMMCoV+
9XJPuEUrI11n380N8Ucfqvb8rqJ83xw9agonBIq+pbSkBEifPsS90fOM+evtxb/2tQkHKWXDK6Sp
v7pDqxFiiTVxqlNcoJ2TPRWWebZID385TTF077y5t8qdl+JKrMSXpvYFi5K0fa1h1TRGZKemnfmt
kg1f9GRWnoLMcJ/KOEYGeKhOXaYqjxGUwMvtyV77xtSE4PpRREF4Z5U/TZMljKYLc9/Rh/IMiUt5
UEUM1zhTa+gnSvJdn5t8Z2OtJf5ll4ZyJidJIoSgjcr75rdbTMm6IOsUK/eNJC6/UfCNAY0749dm
LscH1QjroxsLHBis+aCYQXiyUXU60tapnjQ8e1HsLc2HsoLAd3sxrt4+CIJT3Cfspoyzun2CUom5
t9Xcx+vVeByUzjsBzRvjowsu4KhocL8CA6bQEIvwZOotjVCU/2CBBseyRhFRU6Pk8fZvurYbSU3I
pgkjEKNZ/SSRiGrUozr3Ue21fTiZAODdGPneoxerDQ/NIIo9L9prh1B2HmRCzZ/rkoXWlVGAbm/u
K6LSLhZCpU8eqJknWPz1ZbKADXiuYh+HfApQnaxGsbc/ru1KvNgoBBMPojWxugWyeIyKgsazb5vo
TZzGnlbdYTAMmARA2lFLFJH1wt461pA8kbGh9m3DvzxwrzTHRknr56RtxL/RBG7qMDVu+U/QYax+
UPUx++f299k+jRw6meTIhiO+casHGW2gxkwCUKJ9pY79EcKE9sXIGnPeOajbGAuyr2xpcjlS51w3
IdJkQlZFtte6msKd4D8t3kFMgJ61DFHtX3fPCrIgOEG56xhstevqufdgLNjgeTPTDk91VNbzAw4i
9biTY1xZPjCPoHu4BIgf19ANoypyPKVojLsp8E0jKPMT+gp7KnTb65UHBXFedjSsU5qTq/tGN1pm
S4WBHngZgwBzK/cEkiTuka01oq+5UmCzA2VWMlFVLx3+ur2c2wPF+NIsT+Jv0XlfbRIkgy3QYXHq
A7ZCpRXy0nwu9EEN/6yUpqIcCfv4Z6s4Ma9L17XteVRKBFNv/4jtoZKv6hvEFOM5ax031xFNiRhl
b9+JRXbOUpSC6cPHZcqJ0QSgp9rlsNSZvhPMbG8w3jTwBxJHLU1dVocZeZqwJFohs2smPUDwNprD
89S6yIlbOcOfosGs7geFMihgV5O0i8++Bj8UKEJW+sQXx9th/oeK4Hx0Bmt4MDOjfk9uHv9Ze4O3
85mvzBT8Oz06ei1Sl2oVOShKaFd9T93TNkePUi8RPLIgWQHz0pi8GDZUpro7X/XKvSBDUoJFFLWB
ia62FnqR81zCtPLN0imcU58PTvroeaR+By3Vx53049oM6WtIQCUXHg4dy4NUUxAoAzcnv7RHA7Zw
AcVpdifli9t2o0/BvVN2Logr86MJicyhaXG9gu9ajiil/e3KCzJf0zvVfpo7tR7PHR2Y6iuSD3vu
llfmR04FXBytDiqu6yb/bCa9JXSj8I1sLk8qMgv+kDcw1KhmPZg0Kr7cPpNXxqMuj8kRYmT0atZQ
OYEfX+G6GWTYxM4e584wDrmni1+F3bbTsYPOuncVXrkFgE6AzJcAL50Qe7me+BlqSTz3hQ+3QldO
1RS8Bmh3YGAoskdr6L13Xoa2+M4uvXLNS0MXvHpJlVFOW+0byhUR+Nm58LmA9C8KnLm/6zoST7dX
8+oo0m6EleQjrikvWhOafQJC3y+nsjxHRjvgyzXuRYlXvhlrB3uH9ZOIvNWORLi1qM16KkFnkBJf
zBjI0WGMrUS/zLob6ZdWF1q6cwy2gwKBhRSISg+5CXSU5WczaCXWkelhJziY8wcnmk3MxJvi1xwF
1qcMQfvwfO9aQlKi8gdOVCLd10ylBNPHgCJE6fe2rZz7CoZ4gEncTivl2rRQbqXwTqMO2cDVbixC
00wi22WU3IGcqGcQwXM0y50WsfV21o3Lf5iVRHKAApEBx+rbJSJwOhehAN/GYusl6uBjGqXYeQa2
R4y/H48waW8gdaFXm71TFBptTVr7Y1Ykz0UwZ+cgHAbe2VwHcdvG059B6AbazhbZ3pRyWKonaOFC
jlm3W6sAuOZkeJWPhsrwaoWJ9kx3HE0A2/ZS5XT3QoI0QirKABADNmS1kHFPCqeHUe039vCzx7Ll
QYT3S90gIsnOkycN9cDN7qhhhwtvGBtfF4F3CT179o5a3uliZ69f2YWE1p40yEXpZnNviKAww4ya
lq/rMMqGygmfce76V8+qwp+Uag/tvR2OG5gyvg7SFjzZ+gIRpYnuRjqPflSG36cau1pFbT/aFvLx
XSb2eIDb2Pftvn+LwSgNrw2b864uVOQtJl8rFRvIWqBW2CslXXrm+fbeF0MeeYh51bjAjIU37nXi
t4eByxIGFe09HlaKOsuLyy1A9xdpLTjhaD8XbvOt0+avIZCqY22Nr0Wl1pfbW3OzvDxqoB0l1IX6
AonZcsTewtXeqD3lJWocmO+TeVZ0lC2iwuV9m7V78/O30TAHJ4PRWN/VDaapLTS0SlNe4kxXH0nQ
OlhocTc/8uDb1SHgftgZcXPOqTkT8L0lglhsrYux8dSrJcZFsY+a22yf8DdRukMY6M4/jRpN1s7Z
2LypjMa7LZMmJkcsvVxN+rAGQApJoBlEecAkRPlo9mIPc3htTlImH91zDgQOlctRJkylDW6B2B+n
GYUPV2gnN3eVZyUrxnuDBCYk2W+cd6mJv35ysshKCmSSE78up+oZME92Ftqo73TR5bZe1DEZBaVN
mc8R+GxYqtz2wWAhx+T3lFc+l2BGkXKNk8Y+dHkYFH+PRZyqGV4joRa+641gKg9O2ujenrjdtYUl
jqXfxfKh1Lda2EhRgzCdgNVTdQzKc6/XZXtC6cEaXhLP7v/DZgGhSTzLPUpVUf6a3+p6XjtYvWMN
ZPMFWGucGMv41JVF1+28PtdmxYsgMXREYnQlluOMjcgFUBswNZmDrTfdXvef2NXnoxYgXvOfBgM+
Qv2N1G4NoQ66QIPUwWDgQAeqBh6xFoIBzR9znou7pWrfZsWjClZP3tar2GFEbKezR4UGZV570K2s
povRhzCSn/DG41fdzpO7zwPryENEE4vaBObZy7XMK/RMqFxRYER+B5LO6BTKpctLBLruvZeBk1C8
guHBpQeTZTnQkBRBZDVUFZusG2qEZLQcj5YBG7eTM1Qx5jq1rEDcHnTz/LCe7H7wq6SQTHO1/+2Z
/DGu89APS1PxY1VRLwoCWMiyNPnjXLXf8RQ0duK/7QNEGIHMBBcMJeRNDyuhf5HEwHJ9M5nic9dU
5vfSq8c/uNOTkxK0XNe3J7k9DphtSaMPuqHAk9d+AJVb4ow90j1I8ZR0T17ptD8VNRSfG0Ug3XJ7
sO3saFTQHoFmQbRJNrf8jHWpmpENqM3PJ0Upj7reqNVprAQ+fG7nROhFWXm9Z4yx/YxoCwBXkRhs
MqC1EmjimZlt5x3eOLMVPCOujH5XJszuD8zljEOXYGF6GPpY27nFr8wVICXwQcImml1rUVm7AMU2
OzT+Umf+1RlR/G9WFP1XFxdEMJx0nj/dXtvVh6S1ShqEGKIEz0LUXp/FGRBhq+jl9MI9FBw12fZy
ESQ6RZ2zJ1AtT9tvD5Qcir2i0/EBLepATFl+RhXMkVq5tngpLNf+1MSlTRVyjndilWuj0LvAeoZf
TIlqdfy6GXmlohPTi2q21Bi4s8+JaWQ7W9KUt+JqMvKoUVmVmiQYpywnYwXj1JSRhe0WgWF6NLCN
18+F16CAGNfs4hOe9c50dGpH/Bt2elUeQIjY70MSKsMfkTP8roWlgwlvV0/ntsgNHYG0LEBJKW4z
lh8NJwVHMDRCDm0OivRpVFHmejbLROle2oG9eyzHvM4uNG3N8UEXRhld1CzI7de+GevhpJuR92ss
yEjpHRURomDCdMLwfWI7bfSSVm5bnL1KNOMxVBuVlTLrwnhUQauIp8Kr8y9pGjmYuTWVMV1u77nV
HpcbQSLgiZSpCqFtv/pEs65VaBu56kvdFy1dx8o7a3mGRJmX1IiR4T16e7wre5xCM6gY2hjkx+tK
hpanionjp/ZijLV51IzKOktM4KGfjWRvX2y3BaYKhAi8p9JwcLXHqeYPtghmvN3Trjv0IWCBGVPj
nXdNLtBq8+F1K4Vv2YJosq4W0HQQdUubyXjB8UNBmLCZgsvotNo51FLlqIv+3y7R7PIiBphnt9fy
yvFiIWVQ4oD52XTLDWUc8njKppfaKvJToRThR1XPnJ0dsrp82SGUAoEqUeyigUD5bnm6OAiqPaEX
8oJA1Wc7RntqctUDLui/QtRYDiLYywa20zJxZDZoq0ncAV3P5YBK0Y92UyjaS4La3mObFF+EWe0x
ya4O8qaDQWFBBlzLQbyy7bvExlow7EC+96EWXbgv5p3Nsd3t1JN1qp5UZTDfXss+d1nVGQrt5hew
A0F5Gaq5tQ5gkqkpI+K6S8K78qkoPMElR7QXPOt6Uo7T1QGO3ebLFHna9x7BvycDNvkzTf7wpYbR
fplANey8klfmCIyUYWF8gE1aq1wpltYK9O3MFxJJ5R/TbYIv8xjDi8JupL4PcsVeBAvNaTOlyQ3d
nVWLxRqFFjeJa76grYUkuGKlJ7OKIGWhnHcKaGTtnLDt7ch4smklJQioJchd9FtGk+b2GAYUMV6S
IMWLMbDyozO1SC+WQ39AkXH6ePtEbz+gjFXfrDLwPKBZtxwvLmP4dkhMvBClOsMxEEbVPTmKWzRP
mtc69bsWegsY9yxPrZ0ocnuPWQYNKagAJoB6ihnLoTuV4GucNeslRsnzGExq8Df4YTBGwIsepiYU
f5iQAI+TNuxpb11ZZAnGBNFK1gy50liOnNAFDoWLxA49yBGDxKBDh1EEB0Ca7qEoJvvuj0qlgZva
ongvX4fVJkLuuq7gj1IhcsICS8s8fUjnOMJNO0sHrBbF8O/tr7q9axgPqXCSR3CnBOnLCQpvjsws
7pQXVt88dB1GlpNbWzt3zRoZyeFgGJhHcmL0CjbyPtNspk5qKy+WgpWrmc6ndqj+Gi31X6szwoMb
d5/iyG1PjipeR816dJNp2tlEq7rH//4EGB8cUmbLvbecKXBrcJJENn5v2n0EeCqwx09pyRlDcdFz
O2RUoePjCOqlUfCr1zTEFh0VDcKdtdieI/IumhdkQyScdJ6Xv2M29TpK4zT0vTrwDqLpK43eNgaw
dgVvtUog/JnRhB3n7Q+9nb40CCQtorpHurJWpR8cb6K5mMd+aQv70cb+SJzNKq/UQxvptkAUUrX/
MnRhWYdqNrovhVabv27/hO1eo/xPMdKQzRse69UxdpxGdeIRRFeENtNLm2oJXrP1uLOjt0eW+oss
l+NQxIZbw5KSyQnSDJitXyi6ehiT8Zl+C46zg/JM730vi78yJ65Eqo/EAya5xOrAcll1dRJ2uY8D
TfE9NQrz7HrJ+Hh75d6ykWUkx6SAHaI3qCGOta5VR0hwm7OulH6cuLOtH2pWTxoHU0x86Hst/lUW
pjqfvGKsUO1U0BIfn0OEJMaTWyDyaFcqbuR2jtnQJ2SxlehgiZFysOYB2z0mrVqXJ6F5ofHEleMk
O5yHa2tEiZbnl1q7rLcvd3ye9E5Z9F7uJ1pvH+mYK0enRBn39hpt33pQQdJ5EKIOON1NhW/C2UV4
QeE7im7ig+napzHI7GMFfPhye6jNhCinA3kC/krMSW63CtD6YLarwglKv9O8+DgOkXJ0EVjd6UBu
LgpG4bCwqUiCaJqtLqwySPpCy8aKE5vHF6ytiSUaYSuHIMCk5gCIfLj0th7t7LUrk5M6EARM0JyZ
5mpHG8aY2SiA1H5nd/OxVXrYqqY2ne9eQhIsEmL8ZCkorquJGabkqcA8wB8DbTh2bReSd1bx6fYo
mz2BuJu8Zmmf8aDiN7LceaiiW3Edj8wF6dzHWdjJS0Zsc6IocyezEOoewkJvwSb8Vuhiq2WbZixU
Bm+u/Hls7Ye2Nx3soG3ofkp09wvCUFA2oDVQWJOwseWsKMWkOKUntd9rk/6Nb5OiHoJV3xmh8yk+
1GMfIBcz6/cGuHJYfK+wWXyD361mqHZJoUdVU/uJbkBE60SC/Hkwfw/SKL94eabcyfJ5W1LqsUAz
2P8y9lzOM+5qWYooal91s+rRBd38EKVpd+5T585e2dtQLKYETNJmpaC3HGqytN7MGo2hYq16VBMk
LtvY7M8pxaF3CRKoH29vzO0hQ4uEaIjSHSketinL8UynSjwlMGofSK99LnOruOSacicy839nRYmQ
IwBUnhrKchSr7s04G7zaR7pTPYWulh+y0Z4vli6qncD16oSoQ9JbwvYVEthyKEdL7bGb3dqfLS34
C3jS+KHtxLxzx2+vRJbtt1FWn4k+EZ4DSBb50CswLbedbjoaid7gJwEY9B/FGn/29pB8+Q8fCzV3
eVfxydaZXe0UlgYhuvHn0A2fR6lUbmAEcf8Kcr6os5FIok2wtj22zC5QosZu/B5JXI5ygg1JFIu7
b0RCEokHlpJd0PVWb3GAiH3duGz0NkjSo4nsqu/W4fTsIOv/4faybS9fRgLMArIUlh680uWWAO0X
Qviaaz8cvPBT1szqk9Cid6GIh50n6+pIFBXAkErA6rqWG1O3s4rOqVG9VPuT26INqUWJexQxpf/b
k7qyz6WXFPcuEBOJeV5OijCmM4Y8afxuCpVjXunFRQ+NP/7DIJQiZTmBluU6hM1Vu8fHs2h8Tab2
XT6Ph05oe4dpEyi/7QRiX8mwoAq5us+bAX36qh/YcJzUp7pCH78WWH8QrNVPYV7suTVf+0q6RJfI
MFbaQS6Xzokpa3m9YFZxMCXEgaJXLoUSd6/9YJX9zp649qGA2wHhkuIbVOyWoxlQNINczA20aaN6
iEMVs14Lz5zbX+r6nP5vlDWgKvCgdKFN2vhtHDcn6vzFsU7wdCmj8Nftka7NhxYCQQyBmUHjfDkf
uHvdTGWy8RslHp6ScTaPYTsF5/8wCikiH4ntt8EJh3pRIuDnNX6FJNyp0cRPLceN4T8MIkVmaIcQ
sa8j9bipRyUc09YP9Mg8hWM3PkTCuj9IJ3jm5ePjAKvbAGZR7HO93i1bH5SB+0MzBst7MjG41B/+
w2wgjkpuGG/5OqvFwqmz5yBvUVjFhPfgpZNqH5qiqPckR6/uALCob1wsuiFyL/5W8Os8q4MEFbNs
uRAnUgPngLHX3QktdzY0SslehcfKm7ccJeutKR5MJNnwiDLOQdViuuSAX7h70cjRIFtJCSfA//pq
lAFAsdXYCL9lg3ZMklg5GVV//w1HMAIIQ7rSyT9Xo4RDYmO9aQG1x8Lhgx7H6k/YY8bHcO7Sp4lL
6K/bs5Lx1CJLp67EfGj0Ue+irL56XN1iKJ3JBcE8O5XaP5ZRVyufxkj080swirJ+KaYgsC+xg7v1
Iz3iLrw7RKd0SCkYTTBSEPDGy2Udc5Z8MofKT5uWGm0UhtqvKsON8QilSvkTYZ5+7wbcviJkPYwo
hX/ZM+uAwvQSPKaEyTEjgumPRaGY+QWIwfxgWJiIHBw9z/fqwdsxpV6URDpTuiFSWp0EtYdgmYAt
80OhjtHJU7Pa/pbNxhB+UcxGMf6q0iTcKWLIv3P5bZdjyt/02+kL23GYKPp2fter+nsNK/uTRUHx
h0iJQW9vo+1Bl9cJVz0tdw2xu9VXdN25NRW0EX1oTsppaoAeZ3VY7TyQ1xaRrYoGOsUyJPFXE4oH
rRvUtu59YaRfc7PtD1hPve9n/alPyr3g9trqSZdYmtzQdpHBXK5eWWpzSk239zFoa58R4vobOLB4
cGdMvW8v3mYkeXuxowHu09fiiVmOpBiU/qpu6ny3rJRTgsomLB6jPcSzaHaG2nwn7i1eZCDGJuHM
hrCQi7qMbfyR/aBALStNvP6UdNXeAbsyIaJAUNMgoCTkeHUht/U0aDGGYCiGxLV+CLv4nykNcszC
Lay77148yuM2iAXOMp3O1Z4wcZquR1cfwAfZJezuCn4n1kGeVh1rHB/3pra5L99g6Dr3lMyDqQ0v
vxVxk9W0uTn6ujvyDPTg84ojLhN284iLl0XfWLT4T9GrG77WpHz9TiCyXVoCUaliyTtEsWsDuBS4
XvCJVd/Osvg8UGo5tlrQP4yztadTsMlcKRGzMWG3cbZpvK6CbXBHc1SPuQE0FnNOPNxKshM3uWBp
bPp61jh/Z0YQ39v+pGPG3cybJCWTSZ2X6+uGU00rt3H83oVQ8EALKLQe0DLXsL8dFLGnWLQ9D1Rd
kS1m79Auowm6HG4a+yENu9L1TXdQj12k2QdV370dtx9NmoXQhYdYxtlbpy2KgS6YZySzn0XQsU+N
27E7na51CxwTEdzaOeTyeC3ufQRVaVzRjQOHLxmuy0lVWiKNDYThY+FtnqISzJMt3OaiW5OKG3Ot
H9s+pqFMEfixrfW9t2CzbxDre9OdphvILbOWhbEjQBx578w+4mhNeHHHhiFao+2yd/S5GgtDTpwc
T3OET8vl9mWwOZ0MDWoEcAq1Z9IoYzlzU4vwpQxKDXVvt6ouyWBE2sWrokg/c1KH6cSza7lHK5qy
+VwprXmnSI2ETJlwYimI8KURH1gljLVNFFVqg+knM65tVuq5H7SIWCoaW+0THqZ7XZbNpwZ3BiiH
XIF/aIWubtquz714nm0LYpHSPOpKkNpPVmll9Cl5I89pEWN4N9YO2Aiz03EMM8mUjfPtVd8cIvkj
pBm3pDg5hMbLVVeASeQiSy0KDAjWcCVlz3Nh6Tu9hc0hAjeP7DL5CkVdHcTkcpS8rWZ3cBEVGyOt
fB6Fk54q6v6n3tq1b786lOy3gjfnkvVWB4hOCUmL5ga+5XWmuHR4r+THEMu++Wj26Kge7l0/aV8F
mpdX7I28vZyZY9ROPg2d409eFR7sEIniOo6rnaRvEzxJUTiSPUCfssi1xgVUukezKXUdf6BO9+q4
jf7TAcnyVI14ent5oe6wW7eLyKYgWwZ4yULy4ZazygbFmLve9fxIuCncDTQEjnR0s482cmX33ni8
ThTdZbteEuDXHh6NbmXYY7aBDwG9QJ1cEc1JqZrqrLamhc0m1rhgJRU318+aEtkZovHmvLO+V+ZL
84mWp5RLl82b5XyTynLpp7BpSrTSH0ut709xXrrnwenFTin+jXC9uOGxgqAYD8CDOiVd+dVYtpFJ
isKYvjaBVneHiAZp9ZDw4Y3XVK375mzHXLgnbAjxGmmIFLqL2jSN+VANQiiP3IiZebKtsIW+MEpf
zcSIEvEFXZSiuShJPAYHvejs9F0zG80AcNOz/m3a2ioPJb4JAgPWLB+Gg11XiDdHqWf0XxsRm4yC
kHhzSvqs704iS0qEjQSnyTykYQMXEWpUEXxOTTMYH9W0dMNDw4WiHEbNbh8EBergiByPaTykZje9
wk6zx4+BZwfBU9KDl3uvjUrdvGhh3TSn1qsQoZiK2DSeCt0qE9w5zS4HQZeZ+TdIYWK+NGYTTEeR
zFP+uXdgtD40oRqG50Tv2vmkWuRFBzezp7/QRCmSo2pwIM5xniOsVyWwXc9uHk7uYXRno/6YtvqA
PXJjW8ojarzBcOScjeGFdVXN85wic/OxL2jdtQdNYDF6UWOnbb5FfYrc9SEjGzPQ3ajrznxtlLH+
3vO9hi/J0Lj5j0nv+/yDEjfUgcMqTIPPU42zGGbswRQFz64RF/2HYNJV8YdnlK0AlBJr4dM8Nlp1
qJB1qh5AOFnEv0Se9keQs275ePuW2t4f1Hap5QHcpjFJLLPc34BPWxz28vSVcNP4Mdb1/DUyMCcw
Kje/KGpV7ESC27ec7JUGF16F9GbQzlyOV0zajIDRUL2WY2a903ixh1OALPg3is/R80in9gXs1fCr
nbRpJ3G+NrSsKPJUSQzqOiFLszDHG9SsXwsYacNjVWToSkLKn/HtEIZTPgiI+93zqE2z9zBT+N5B
9W4jKJpfpITYfvMTYFwspx4YZisGRb4/dqafcCgqPzcqorrnolewyzHbwrOoeSfDn7c/8fYKo3TP
cqOUxdY11mQ4dB3iBv+i5FWpk3E6atgwHXVEYcOji+/zzn253U90P5BiRX6ebiJt6OUk6zI11Z6X
9XVMOy6CodSzfzOYvl85oYCdmkyzqvPd8wM6SqWQbN5FCnYVHhqRjjtbbaSvSjqX+kXHKz07F3B9
h/ezms3u4+3htnERqRhyj1LkTIKKVy9gXFJIclVUD3Kkqc/ZILRLkN9LZifkBIsAlEeGvfyLtzqX
xTSGMzTGwE8Ns3uoAHD+Ufbz8KiiZ3dOwWn0d4crDMgHk1Igslshd+9vZSXdTMwEx5fAhw+nP3gJ
3hQ4Pd1psCinBU8SJAkv6puk1nKUnDJZYdtx8upx1F+NObKPjhI6d38il/YorzbZJi2XtV3k4MRE
TaVRvUY4RJxbPCUPlR62O/tuuxHQ3IC3S4GTvUC+uZqL1eZV1mfjK9XF/mOVm8M5ifS91vmVUeQk
KIYA+gN4Jf//b98lC/WZ0oE9vpp6IZ4Rig4OOdWZu1cM7zyZNJPdvKG7lqMEKZV828qm1zeQZ50r
8a+pquY9ZQ25JMsIh8IDZ5W4kT2G1vdymALgGLygYXpNmuJdFCjOMe3CBN8ZqDW3T+laP01WvWka
kJaTv4ARXpd0KtuauBYT8epZCmDZjmTGfRj0cXY/VG3YqGciD6v+MKV2px1GWCrjX6CcPBMhJ3P6
mVi94p6xuR/fW2OoWP/MGNDkOxvoympIdhHBHiRbfuPqJlGcLNQId8QrkY8sQWbq46R1/avrEMbc
Xo4ruwhZdu5IieKSHYjlwoeGOvQzVLdX6BdOcwhC0ynOij027eX2QNfmRIRDOofODvfxqrxkBGkz
plYyvw5pPzzDHMyPgnriyZ0dbWf5rszJI2uUBHa0aEDMLOcUNKkSml2av6pC1R67cI6OYZqlOyu3
fbV5sbmuUIin8kmqtRzFiVVjVsIpf+3roX/UE7P6CnnROivUAQ8eqo+nrO/FTvvk2tTAXEtpcTR9
NqmqVE4PJ69j0Aq2ehUX+VGnJrp3Rq58LJAXVLBQF+HdXEcGYTP0iZIUxWtcUT7waFw8gD0qjqNq
pB9MMVc/etjy+QGW2PgQNOPzpJrjDzMJs+cMP8N3dMubc1gCa7PNfE8CYrMGFCelCLHEiMC+exMi
/O3iQ4JY6MLptdchLygKWG57UBVHf7q9X7ejyJI5UFDQPNQo1weDLhyMshDD2kgA0p3jVDu7AO13
tur2NgIiJ8M+SUCSyNPVLkrIcctU73o/03NhHzyTSPAXOgh9+z6crVp9KXpS2Eda0AIO3uy41UOm
uLP7XIdFqB+DPkm6M47l83SY7HGgXDKLfE/9bLMdpPQQcTa7nCIjaM/lVrc1moJ90/S+rug1fvcG
uDqUbw6Knuo7W2+77JJXQEkNsD+14XXtFNQACReUap/OSXMcnKh8MJLUO937ceWRZQQ5iFR8WU5o
yIfSdeZ6QDJBFKc8IaVB+1m/N3KSZF+JwwFZTHlwbeKrmmmrAZ5X/VmxtedySPOT2gtlZwttAuu3
UaB/UBfExXGNXa4hsQGMbxiFpOHQJ9bfvTE/ljUGLXYQ7hmbbrcCRSs2Av0I2ZRbl+WsMSHZzAyN
2rYXxAcjhf9htXVIZTszvt3+SlfHkr1xA4YU9h+rs1EGLZxNNCF9pUhQ4W4i81gqvBueTYH39lDb
bce0pPUM0l7AVtexO75yWY9SgeaPXWgfNTUMTvFc73WFN08GnwqsL4xhZDq4xFeP7ZxmY6fPLB7e
a+Vp7AtBPaZXPnUGXJ3GKKuLZsd7rK+rU6NSq8qka5tdTrYbtZQKNX8Wor0YBTXAKO33SnJXRyGS
gDQCnpl3fnmitL4L26g0NT8y7PzYt0X9zujDPQOI66MAmUHEW7I0VvVvu5vEVIPfxP+ps45BktRP
itLuUaqujgKxm1sIxsQGTZlaETqWwmXfNQ469wn3ct0pe9CPq5sBwpbkupCdrsGHuUgLe6Aa4eO2
NB/1PH611eBzVhqfk7J6GYrgPktLYjs23/+Pty7bR2pi4SPDF0qq7kcRYgnSe2F1sop+D/296VLI
kcix6HFTOdpY2LRIDPemUDTfGDGtHHT3MQ6LRydCk8Oo5y/1XP4I+uAjvgh3ijm8zZHVhPpKKk4X
U37Z30KDNmusLonZHyiDBw96PwgwxV7xmFFTujeeZZISTgWYhkyCgvdyqLRjW8wzmyTqPf2IobR7
KD2D6uPY7aUs1/YjFy7Ab54RIpLVPahSYG5pz+rYX3q493m58mxDm364fQVeu21tSm8S9ka5bw1F
iiezt0RT634TOO4Zu5pfAXCIkxume031tfEYnwkEEIVs+rhASGhSLNcO8kZbBX05+4WRRoh8TmCN
RKUfM2Q4H0ZsH177OZpe+kEbLpXWBRfqm9Vj0YUjZU9nT25ou7yAwokjUcZAeRRW1vLX5IUhLHM2
Z3+yQnEsMg9B6rkw7g5syDnBXEmMDv3atSwzvZ4mRItT9wuW9RR2ww9rqvf0CLZT4VpkP6J/Q8Ng
IxVJizelamsIP1Qq5aKFA35hbmfu7JRNxIGKCNgL2tuSYc7jvFywIIh6LfIix49r+71wrZcB7uYh
QuOKdvPeZtlMyaK7gnYzlEgwQEAwloN5E5qbQ9JaPrpT5mnMTexhcmNPl/LaKPAoJaSQbg7faDkK
QN8h8abB8q3Gqg+2PngXM+33CNFXR6EAClEV+AGIjuUortsAvoEX4MNrj2EJKwZO8GHw6fZBvjKK
FKOQjyQ6ADTIlqNUwCzMGVaoHxrlfMIwXTsPnTKdbo+yuS5owcEwQ8tW4rM3IfQkvK6dlMRFRqrt
PtUZXaLYSLufCKH0O0fn2lDILMHI5PNISOZyQm6M6nHDD/HzfigO5awPD45JUzH2kuberjOzAsAk
nUKJich+l0NRgswQdcrpLCppdMKntD8IFRHvNp/3YGBXPhPGQJIGSj+dbbcaKi7LLldampihijFq
H2j9i+Z24t5XX04IthD1aBIdOrPLCTURpb3YiJmQZ36PsU9+MnoPnQF3urdQKJUaQCJhtUasiaLB
cqCiQ7glDvPw1VC0/uxW+s8S5badjAriHX/NolBIJkDRm9yN0t2WcaUWxFK63bv+2DSiPFW6G36o
8XObjj29MRNYs146rzymdXaKRDqGX2NRTu5HBy9F/Tmkaj9+y2I1Lc6iqFEgswkfqyNNRd2vmnQI
vmnjWM2HyOhoeJaaMlgHPRls46myFLc5oKYPNeXQ2e2EsTDCvMUDBqFpe8o9IbJD6aqhctLxkpmO
qU1EfAm6rLUP/8PemTS3rS3Z+q/cuHOcQt+8qFsDACRFNSYlW+4mCNmW0ffNBvDr3wfdU1UmqBCf
5m9wTlihZhMbu8lcudZKRU2EvinlUWjb3EHXunWUVuS7kC6C43U/2Ga9c6wg38Y4e1mTS6liVB+m
vJzFV8htFFTNerSvwzTS6yucSp1oL5y0/J2xB58JYDVlO4vEDm+dItLj7eLC3nfuqM9y7IsK/srD
OBK33wepHkW7SSgNGI0UT82tKmyDngAAsNSVizad0JiX8fcy71nwBKiOjMafNgluXBY5Xe0hfHpj
paupW7ZOUdxylY/NttaT+UHOWutbqois5NNmVeSPs6R/t3XAg409FbP60Rw0o7uKaRyreki9JNXF
DqLGAdgKKlPdmDAWql9t3qf3MEMUBd8PQq9t0Rm0lM0bOk0dEgXLseupqYTYjS1tibZpgg78KiA7
xPEBj7LhXsTK8E2a+g5uDHehkXlOJAX6M/BjKHvmPGbTbxqaWaqX0K6j84oxr1ovM5PAepgJsZxt
PejV4BX5MA87QymM5KozrRH9fV5OQrrjSkS/qDd6eCyZoviHY4kg3cigZtG2tlPta2QUuuYh5suq
jSPS3LqX0ylD3j0E0UMoJCfzKrOtJHyW5Lr2BysRMgujH1RfjFFEz03E2vpNmg6pcp2LYIpJFCcn
OXaokqcrvSnS2eVlSJTdW6u2vRxF/+RR3E+i3/MUdrbnhE3+Mwjb4sEM6c7lGsRarVeFInnoJ22U
P2Vzr91N8pjRIZiVpjhYg5ly4k2FIZU+bUfLed91ct7h7e+o0b0x61nid5EuxQdFz6Rkl5BbhjtY
IWa0maXSVjdT1PWwMJbX8KWulFbdAhCohicniai2Y5lU8g5OSK96SmpFtUuB2xl3FF2TyY3ibP6O
n545LH0x2E+uXgd65scYy3wfFLr6+C0ciMpFpT+qvq3ViuFXtE43Nk3XyuazotS57EVao6bwMRz1
WGtybB4VuWzL1EWB1X5N2beKZxppqMIWy5RuW7a6/PPtm/H8YOd4gRlGKRe13Bk+2ddhDLiqUDkX
xQNdUaNHCXvKh3cOwi0OiK4AMFlUmNYUGOq5fTykc3EYZEq3TYsduaVKwnt7lLOb1wRRWqzjkSbD
DV0DFoqQhciksjmEQFjbzqniKyOW1M9Nh+/t20OdzdoSrNDnAdISYTL54+n9QXsOI1LbtjkYVWde
RYPIPW1QNP/tUc5C12WUpZyFrpsbZF00KzqEXzSKbg41edA1DPYGhSFZDlTzbQRv+e3Rzp8JkhIY
JjNHPE7Ed/pMteQEciaS/uCUYsKAzCxdOZTrzTtHodZI7RRdJunowgM9HQXrgoASx9AdUmewDT8X
Qr4xRmd8Z8tvVFCouUHeWXhQQ4CBT8dRW22cKrRqeFAix6zSaMhdSJbJI7URfTPCKNqGZl+EF17Z
kgye3viU63AQgvK4tPBZK0ayOBqDTpBt1NYQ7C3rR6IIuoeFLSLetKCgH3WmqzY9lhHvndel5weF
MRJV3IvWEU0o4/s0V6b5oaiUcacv7dIwT/r49iDnT0ekSbL9knYYMB1PJ7XRZi1fbMc+aHYgbU1J
124Syoq+Udn6NkvVmyzGfcZphfbueI0Yl3QXU0uCHmK304G1vua21Drng6iZvxDW2E1LM7QL8fTZ
fsPSDVCBLGRp/3bW5Y+8qq6FKTkfmj5I7p3USraKXklfuoiqOz4H8+Pb03leT1mQTqxfUdoubidr
Ri4CSqsPObYOk5QXwlWkgiZTdRUiLA8SRe3d1NbsaNOmeZ//UpxpsVRNpQAKXSrK9rbI0nLcZjVC
8bvUyozepfN5cKmKd36s8iGB0bkZF2rVWpOpVPzhKHDEgdNXJmppEj8hFHajfrzUX/WVoUjwqC4R
/XMOrcuuYcjbjUa5P+TGNPgY0aWP2GRqN1Up9Rdqk68OBcIMS5GKIdL+0xUlRfXkiEjvD00cjpbH
oQCkY4RhT6woN7W5vfCql/Pm5GAARFmKc0s3FZIPffk8f4B9U5V1sjpZ4tDxFvMDUk2JHlJzZmAB
adP+zGt7fm1fGI2luqU2yPWjrdPbFjZjldAILFfi8IrO4VRMhBLFl7CYs0yFjwdJmzOTZbi0ZT39
eLaQug4e/nCwJCX2NJEQt1JGu41VBxmzUSPHHKVLFYZXbhwASVQ/SMwB1tTlQ/0xJ5GGq8dE4fXA
YdrjoYNR6jFgTi7M/fmrXu41VtQiWzzPyKcMo800n8eD2lMS9jSpnA+0K3Viv59mPbxwEL8y2r9V
LtZCLz6DC6c8nhWws/mAIHK6iuMe0mpAcz+0Pz/eXlPn72xRRgKzLtkyLlSr09gpaQCbT8F44OaW
7jFnDI09mLnqF7mt5VvsX+rJy1LRRBcCrVcGptgOiszR9WJge/reMiuEaAIz9QD8UPlA6pIbKZLw
e9kpD0pdZ1diieffftqzw5lWKEvQBVi+3HTW8v0/Fos1449dDuF0KLLJeYiHObwpJMPBny8ebts8
xXb97QFfeZGAkyToHBH0Q13bpSp635IZFgzI5N+FVoKHCfbcj0FwkW54vhG43MApeZFg/c66TmkW
gaLNVj4dWtmObtQkxXYwjy+1E3htBrk90QdjX3oOtZW6FipkZ9NBD6Lps2XErR8qRraT+yTwe8yq
LzBFX3mqxSsSPQRFRAhTqzfWOg1NMONCPqSwUD9yruVuaMX157df06ujLI5Oi6v5Qsw7XRcARFMR
TLV8yPocxz0trrZOp15ya39llIU7D0pJuZBjch2A5FkWFdhOHwzR6ftUONMdMM4lS4fXRuEQBssD
OSQXW82YKNqWynSjHFoLokSadSMi0jH3356xl05hp3cRTwCwi9krZz51w9MpE1YcSrYVyIeBcqHm
B5UGRa4Ec8EwsBzlH9Jow17vIPjeT01UO1tY/m0YAhhVknM1NbKaemrgjJ8na5zmJ1UUmbUpZKs3
PLpnCvvQqIWcebIJkfA6DZrmpxXEZndd1vFgP5KGVjI2YjFFSs2IomQ7RYP0zg7qZGYULpZOxnDm
mM41aaLDiC0bilo56HlsfSCtwV0/reKFe6goX96e0GW+VvO56BrZvUun6rPodGxyzo9EVg5ZKSPR
Vgy4py4yOu0IRty0myZLVPNCrHq+VLgO2VUAYUuPtnWB1O5wKhvHgr4qUqruVDuGwjTr7YWlchbw
L0A2immmcVHmqqtln6rKUKT4MRwcsxx+ZEY7bFm42kMxA2lNY2N+0Wl9vVcmWb9Acz8/fUngoIuS
Y2M5wc1/ukb7QIMtFLFG8cuobrNmUj73KcwXMYFfvv36XplKhqIEDDyB0mlNYOSu6aS2ZKhAy8Sd
xlK5jtXe2r89yvmlSTAAKIF4lAMEy6/TB7I6/KnplK4dwHwbvzCEsc3Hwr4b1Sb8mMZm9suhvfr2
7UHPHw33bQzUYKoi8oTgezoorspZUxaqdqAA43g0D4w/205kvDuWXkhQvCXs36mgrzuITVWiTyWt
lQ40PYxvx0Fnq9vCvDNr6xLD93xZgLhAM+WQJJ7m36cPlI+WU0nUPw+OHP1oZqfby301bUXUXirl
vXJKYjwHLZrSFM6EHJinQ0WmRtPrWjMOkMBTiZa/aPmSTZrg8bRXdPoh+rEuKoRGNB1Srs1onlu/
NuvyIDu13WzUeKymL3E8OriSDvpS3Bp1ObkKrSE+1lMaTv7USPUvWiKH8b0FRSS8UnHTyDdmIccR
aiSbfshKn8eOC12lDlA6Ze10KcpZJuz07GKDI7nDDo41AM50+pR4sReBsEvt0LTx77KrNc/S+30V
oPVR4/ZpGqL9lDb0/JIuRK+vLM1FsEOuTTSycMFOBzazdhYA3upBc0rzdtYl6SkzGuXCBnih4K2e
jyI7lwD2K4yzRuoGzFea2W6MA+on2wP6Nz5kttn7YdJ194rVtgcZx97dZPSlN06iOtJiIPZLs7vU
R+185S5tfbnTiSepRCrL+fBH/Er+1sc4DtgHixYTLkCl5DVjXQLcz+nmvbt+Efktm5ELcDHWOh2q
M8swDyijHXTJjjcajSwoiFAVeXuUVx4INjG8FRC2hV2yZLx/PNAUyp0dmblB+hF13pwVslvmsUyh
yXQuJBzn15C1FPCJWRfg8KwUjY9b6vRVaxyU0JL8Key7R1NJBy9sbEAPxY4Q/43KlPijllUXpF7n
65Sxwcc5uFmtILKnj+nkDSEfTreHSioTnxal4c4W06XGdK9OJr0L0NiChuNLfTqKjXaKDhSDcRAV
lL6ks4JDbyb1ti6d5MJpfb7jeSBr4YAvbRkgjZ0OVTfSSMtR2ThMsDGxCeWOeHDivP0SsWz9VNPy
X1mT9F8DoMDQDUPTuWRW+trDLg1saXNJxeHsvtBjPRqqSmJK6dv9cZSi4Q5bxfALi+kSpPfK/ufK
xZcPlgkk7LO+JGWj40oRqOYB757BumrqPg3dKqDHjKtYSWJ5pROJz2UbNznB65gNO9lp4/rObBR7
9mu4WMXu7X3z2vwTMHOLkbwTp64WlJ5OFmafjXnQw3YCYs/4JOr0qWrrjV6ahtsGyo/WCbdKmb3b
0xeaPBJJGCMKCBSk/NNXP9PeRCzdaA6EzrY3xHIAGT1sdnHT9Ree8rV3vFiscIcy/QgATodqqZmA
okbWYShG1YXOZB6kzsSOJA30h7cn9JyhxWPhUcOCIgIB6FmN1Ql6ltehsFhP3SD5/TyI5ySrMWTM
pXy+F0o7Ta4199lhEmk8+ghqg3TblV3/0Ca5Oe60VI0ugSSvnBusbQIvAATQwzWFaijCrq3LyD4I
udE/lLC470aIZJ/efvZXRiHHwasR69OlUdPqjZpxWCEf6Z2DJfoRuknRlt8Hw5zef9YvEgbkTmTZ
vKwV48gsI6ufpdzmRslTGEfT9CAMRWyVyNQvPNEScJxe2EBKZKZw+xaP7jUoaCX6bPWDbB8yuxse
ByMKbmDWUbm1MtmV9aD//O4ZxLMGJjDKEQqd+urkLaSyVoGz7INpBZlbdRkiXru71DD8le1A4ZP9
vjhqci+vJrAfWi107NQ5pHnRbwK77z2ltHK8d+XmQsjzypJ40aXBB1pcxNb2qggue3hamXMwM2Xw
B51SU0ArogtX8mujABWjTsTtknN1dYqFstRI6B5ZeKlZe0YcO54m6/27s1zyMbYRYQxXI5H46Sky
KlFB/JGGx7nqjV1Rit6VteCSruWVZ4FHxSpgvS1N5FahmYl1MI4auD9VQsu8PrbSfcoJeQEOe2nJ
crKy2acvfr5UjAnO1g1E7UQoVk7L2aOe2/3sTxxa86OStkXmmgbl8f1Cdal9PSiMn0OuzOZRGLk8
ekmpFtU9fuXq+EBPSWgXRFhN5hGb05x6MZSQEtfglPsWy9iruDUtXh2fzk4O/077QrrKArCqO9sW
JVQO2SqoqMSGkT82WJYcO46WmH60Zie7Ti8w3MJHYcp+lDS0bO5KC/MEVwnD7KHo0376JArs8FNX
NRNd93gCrb2pmgA2kBZKMV4KtLt03FQ1kp8ipf3mQ5wYXXnVqKVqbHQ8jMTNiHuV5coKGPE30cjx
jDuVMpk3kh4r1iF2srLex/RMCBCgCDykCnVyKC3O7Ty5NL4YKlfCjDRt/BCmoP5D6Wi78/zOQ8GC
VPwCrXPmnTtpDUQA+IJM9qHn/vdNLQ/9Lscw/u1Rzo66ZRQkPWjjlvhkHYm1kqSoiKHsg132ydGk
M5GbD6F+k2njuAlE1n59e7yzdb6464O5WuAqKH3Wp7ij107Jd5VD0sfltlYxp40a3Xj3Uy1KQ2JM
YAdAbXO1mwzkGjIWE+qhCa3GL62k2qJFk26MapT2hlpfkhafzyIp5CJhhhetgMGtsp08kaXebFrt
QKsl/UirOydyI1jan8NAk0JX7ul3/PY8Lk9wupGBOXgyvAEWCu4am5pap6tSbSCCa/Lc8g2rqp8h
OEvpTs07Q92FqloWV0ZLYeTq7ZFfjP1WQyPIgcsKoxmd0bpsCY9waT/nOIe8HfvpQzU62c/UKtKv
jSXScGulav+dzkLU8LJ0DEe8HB18VHon6J+rLm+lvZPRJcrVzExyfNakDWNQo+78GJl2q+7IF5vZ
j2N0tZ6ox676pll5iGVcn0yGV6VNH29KwJ7G72Oj7D46BNK/A3WwviAr1QY3nvAidGU4iE9DS9H2
wtX2ck2uHh+6ErUulBqL8n61thRJmXoTpfwBs4/Kram0HRJHGLqbTI7xQxumz4U9+BMO+j+bcmi/
6Y1ZXTrG1y9/we8I6YB7oHgT2J1eSU0ElQv7AucgJWm8E12jNFSM1TD1pi5NL6CgZ4kv1RMN2G4x
ggefWbOjA6GRejatc3BCSIyCnMlFt/rdHCl1FFK9Kwr1PrS5BN5eZmcHBYkhAmsYLHA8kIAtW+6P
1H7QGiQooFMHlQW97VpS0jxELvLeUUBDYD4Ah5Lbm2cz2Vi5bKRxchRx2X8VUpm5+Barn98e5Szy
shkFtYQC0YInWaO7Rj3TwSstkmM7sEGtXJFvUU+mWxCuS+nV2UlE3s5AIAUgBqBp65PIEW2OoRq4
S+bQN8Icv41paHkBGvyuH6ILp9D5g6FvXbAt7ikVZ4XVaGFUjGVYVeGxEUPlDQx5W2WV9kHJ+3d3
HwT9gJkNPs5DASqpp+shH0f88OhWcUzGkhpP3eTbIRP6u1cdT4FdItgEYCRJ4+koElgdkU7NTdgE
mUfcEe3LJHR2710PVDMo4y1EB8q7+gp3rCOrtFIRpUxbqoV+VTrVd3tGyOsmbRHJ/tujnV0V1Ey4
aXkiCzdgChqnz2QEsTBzwe0uG+HsGjkeak4t/Wyq4UZKhnIHl/SSw+Ir64KbEL455i7LDbwasudE
Mue0S48Q3Kt9YHRUvqZOythdXTB8e/v5zk8K3AwpnnDdLxrEFwb8HydFZI2hLocV9lBlG9452FB/
SvS83Lx/FGqvKrf8YvC0nsVBnUCkMjs/YgqLiVbbOZvBmS69q9eeZam+4lDJtgKSPn1XUZgoBZYF
+VHt7WCLMsV8Cukh//29z4JtlA5BarEcBwlejWK2tL/QRJAfzWBMaR1Cu7S0w4ry7VHOLw5GMXgp
yMQwrlzv2NmSZ7Vsi+JYZtq8y9FzbZwpnbd4N3V7XaItbY1T+E1X5+YlAsz5kifRe+kdQUaySDlO
pzEQSgVzOsqPpWIN4kFtcjP5gCpGHY8N3biKT5Na9T/MKjCSd1u6v/RewDIFz0LQrfVqbKusVRLR
lscsMoXtlZVDzzn66b5/i1E8pyZEaMQbxKPl9BGzeAqs2Q7LYzDMBe4C9Io0cmzOnMy03n0oLmYL
3F/cXDi0rmNNLclLuOddeSyqud8CjpjHMunKC5jwOUy6eDogjsLPhugFhs3pE8VtovWSlJXHIUnF
lZnq6TaypGBHLhZvVFGZfp7DmwUet72RFlObwRb6h4Iz78LxfH6Hotdnq1PWXgoY69XD3s6AKa3y
WNFUZyfqwnRzERUbTWoCX0kpo729Uc43PeOh1gc1BHk/wzHKejJqI0yqY1DGCSKteqJ9cHEpcH3t
qUhqubAXM5CzOmyhZjrHV18d0fWE3qw5iVc4AWpSNag2+Sy3V28/1St7EIEgxGfSFOiN65yI1GVu
psaqjmwVzeN60jYx1e2tk8FvtGcZB4S6C5/eHvSVqSQ+WCDPRfEEiHe6hji3A/wUFzeiQHW8AN9L
w1OJYO0Lr+yVyQTZAsFGv0UzpjUZWIHXPBqTXB/LrpB/x2ZRPuSpWXxuaea3Uav43axURGIItbhL
aYCIB90qLrHVRnBi29URdq52vbhnb9VRp0qj6V/fnsGz0gAjca4AR3J8EbGusMimqaF8hjwZMIy2
acOsHjyyHTRWtZpiYRJnufxoTmi2nSHq9k1SlRc+wSsLBzAZqRosNE5QZ/n+H/d526v1MM9Je+SM
K7UN53WjbjRF9Pm1UypVvcfVQHooStkoL2QDL8rlk9xuoc5QIOXyWELAtVl6FMUJnKDeOGY1LTMs
Liijwi8V34MqvMbqs473TgUx6jbCy7z5XVnjbO1kkSftx8KaEc+5aWnO5m/FbMv6Rho1Z9p1o1q3
izJJLvZvv6r1IkS7wFLgHS38iiVFO52oXsC0HmYlOw5W0frDnF6HUnAs9PALteP3ZkrLYBBwwIqW
bPDMUlVVyl6x5qQ4RmWr0N01G+i3Kr83fWEUXJo5pBYqE7nS6pHarFK7vOiaI40KTc8wJGfHUns0
nKr0YEp0F+6c9WJfhoOxRx5PZkGNbpnhP5ZapUPatO2pPcaVZO06nTsmcwZlgy5s8IQ9Zrt2Evam
aczQU6c6unCKrE8rhkeVR5BEeMQ9vva7ybqq7Qi8uqMm0WZGy5RwK5kI7N5eJuejsI9fTB44FTmS
V2eH2eL0q81hf8Sgxr6rkbzlV2Nei0sR8ktZ5M/do6JyV0BEsEMALzfXcYLZZlLh9L04Ag/RMEfV
ktHetc4sX2MtOxfbzJ6Tb7oh1cp91OA1Mfsol3CKhRnQYZNky31bg2CoqHuzKow/JYMmzzvUecno
2YPAXWYaMJpBKOokidunpj3vwiA3f6SWnH+KA7AJN2+ihK7Kduh8nbB9RdUgS4+a2ZrJO4MiHhbY
gLx3sStaQIrTpaOlCBbHuhiPpSN9Vwc92kVlYl7Y4WfqjGUUm1MQ9wCGYpuvRqlD1c7jagKZHRRl
04xGp7s1pLfJn6UCwydnHEHFpLFzMOYNx7A4Zhq7f5cYod1u6Wmd4MXSQK1zR2xtJJ9CkybemRot
bRZYyWxbCrugKKtsr6ptAeg3V8fBsQm2c8X6IOU9hfuXdfwfP8f/Ez6XZAHw7Iv2v/6Tr3+W1YTo
IepWX/7XXQxo1pa/u/9cfu1/fuz0l/7rUD0XH7vm+bm7e6rWP3nyi/z9v8f3n7qnky82RRd3033/
3EwPz22fdS+D8EmXn/x//eY/nl/+yqepev7XP3+WPUcXfy1E+/vPv7+1//WvfwKj/rGll7//9zc/
POX83vEpe+rPfv75qe34VU3/Cy461ZwXfInA55//EM///o7yFwWEl0zSAGlYZG5FidDwX/+0/1qo
SMAccMs04CLSo7bsl++of9FxF+gDBzedwI0f+Od/P/bJC/rfF/aPAuPlMi66lr/L6vzfA4G8Eu4P
UBQR+AJWn8Hig4rxfVla0y3cjs6n7ULrRrpNBUWJcXqups6tNFpWxxDO/pifvz/InwMvK+50YIOh
CQPhzi3NL1ZHnuOkZjLlorkt1D7xBjMxkVyokOdVnKbfHur0dF2ekaGIf6hnYAvMHXS6Q4esphmU
KJrbMkCknHaDuR0NM77wQPpynKyeCFNeuKiLiy1R5/Ix/rip4rANe5oz9Lc2AnxXbuxo28pG9kgb
0OG6i2WxNdJMUTddM4L0qQmWiqOpR0i5dUc8xZiCbITemqY/q3Wzk2Y16DxTKavSVWdLPdRaj5JZ
KcfkV6Vp1GUiq3aLbpoelWFqv6RDLX4NcSR9syQtc425dgw3HpPhw9BIJXjSGE0PSa6qj3ov6m9d
qFg3YTT+MNpEvqdxmvDVYewh+gRyXbiBlo/fnVmR3ocZv7yLJWggMCcxxhJ7FTmqSpurSHC721RY
/dYRZe4H/Xip8dFp2PXvUdg9LC/+gyWwehVmIsOaEXZ7a8zR56H2tf4DfWCqnWYGl2jBL7SR1WsH
3sdWfCEoIqpcFvofr73twzE2qqC9RdG+rSfZU8PcrwNtmyCr6X+GybZSDRrUIVTHdWgymm0/dAQt
smt3WBE14EhPqZzs47p8DiV9EwkbJOagtaMr1A9G62AmNHmR0Hwj/2zTnqevc1fMBD/ardIch/ha
7ryqfQjkxI3k73r8JRmu29LLCk/C7yCy5E2Yqhva/nh20m+lIXGTeadEFavvSxscknK6p78vnSFv
E0KcMbmfzOeg+zzNyY2IHziUtplyHdB5tcLXy5o8YW41O9yog+CfT5aWHXDGuCr6hyZp/Ld37gv9
5WxyyfMX1JA8f93Ahx4vdHdrlfa2jGJlx5db0y7kbZIWz3FaTvCElPjWDOenvC6lnTU71Cq7Ifqk
pOmHuKjkrRFEkp9HgXlTNrlw80B2C2fSdjlkFS8fiuY+aeX4GOBPRk/b+WaU4mzTRZrmKe0Ye7ZQ
fmWV0e1TyxhunHKw7ky9Zd8RIfkNup+PWmpW+3SMBa+nmHbU4KMLEcZLknA2CSBIi+0YWL69gsrg
EstV0pvdrdHamo9IIt5yCE3XczUbnl5ow29HjJzbVja4WBlqX3FIUPcFhghuKBzTGwKzdmMlUXwD
spUnERu6ijw4Hi4QvRdwwlyNQctfXlx/dZ2S+dtvcVWP+/d2RBBMfz7cFbm6ViGS1EdG1FlKd5tP
Qoe2GNZeGzrmrqsmfdPaothl9pTeEM2PbqX0X9CnTru3P8Mr1w28kMU0HQQaWHWVM4tCH+RUTftb
yYYAFThScoODurGzjeCStdmrQ3GfLsIZAs/1PVDoUV23c9/fJmYeepkWNX5eK+DqFHcuzexykK2X
BkItsjH0ogvB9vTwkZXObg04r7dZJXcfcju3fbBA7V4MnbhhMjQ3jWbbs0ST3kaKXG2qvtFdoEJ4
nX1pbsM2oRvkFOUXKpIvedHpB0Prwk0I65f/nwlPQgublxZbmduwCdRNC9DqYk0bZZRPKhtTD7qK
WaGNpUenfQ3qWPMRkwZXRiHEtoDTsjMzMV8BNdKEbx5k2hxOl1xZzyMf8LyXFIEEc7FvO506PQgj
GGpadVuOHdBQ0ZSbKB2za3Nuip01Rek+wbjjVqG2+q5sj+0AYoJpGnwlwgREq0R9f94YdSgrvRUV
xQ0iFXtjTWnlh9QS3hv1AK5BIifwga9EXLKKeqrBqYZ6TPSbXG7GrZzHzL1VSNu399XZTQsIgAcT
GTLRHEf0al+ZoWzO2TTMN/mk7LSqaa76WQZ8UKwae5e/DQr/f35BfsH7+Y//DuTP8ou7p6aNnrLs
H/s2eyp+taepBr/6d6phKX+h34EyTW6PNd+SUPydapjyXwsrflkQKAzAEf4n1VD0v0yq6wThJnUt
XNPZCX/nGvpfS8YIRIwlOCgfMq/35Bqna4UthoBEoZQK2sxYwCqn614oeZYLOc4fmlFuPKVW3Fm2
Pw7C1NxorO0LJ/7p/v73aJTXl4ZexiLNXV06ZhKKMZOq/IEW2Ok2v1fn8CC0BNV8d1dqUewC9cdX
f7yUV5KaV8bk0Ed7wBST1axb/+VJEKl9PqYPw2QdxtjhYu3GXdXGG3korV2spjexc8mB75VpfSm5
k0CCOp9N62AOTl8qWfagzsZ8NXT2vhudL51k47NhXvKh51bhLf3vyc68Yg8KdA+Gv8wrN9zpWyS2
L+wkk80H52AMW8xZtNi301/y6Cpj6LbJrxh2elF87cOPSgKH7IPdHTR4TqnbBJ4c+ioqEOXJmd1F
Thz9ssNfdvk41jQZOsrDvht+a/reTjZ0X+qibZZ80tuDGd1kqHKMTTx4VuQ1+c5uv81d6BYhUWzj
qZ/6Zt9Gvn6b3JfRZtJ+TeUnffgYFVg6H2brG73j5mpn27vAeNAsHNbuZf3BNhK3VUJAcxXOzH0n
Szv88XrrKt6N6pUU0q4RWqH2YAd7bWddaxTlo9zFic35PD+ZkZ8bncd9EX/Tv6Q/1MpLpeNs/Myk
/C42Kw9pbF0eBYIzPX+25W+T/dGwn2qKmdPQuzA11foH3HO/LRP6dTwPwXd0fcSmbthvW20/lAWm
5Bnmsl+D+T4ofHzXZAGBsx94YuCk6auVZK6ifZHim2a8Ns2Zm7JyHeVGrjCycdtjQeebAN2ZV4ah
Fzpb1gLeuE16owe+Jb71kmfqO6zd4nIPj+vtjbAK+f69SrjZlo6wL/TFFfZWJ2ET5gSfDyLOa880
A52eP1PgIwGNWAiBvrXbWLstRA3tQKo/lZ1+Sdt7ti/YDEsNHbIuJLAzUHWyOphWk6k/dPZTN3WR
14l29sxKOC5giHohFHttNGgUS/sNKFHUCE+3hSFheF/CD3nIeucxiKrItcy+8oohuR2bqLsw2tlB
A2HkxXCb4AoXoQVS+jOECIQ1SL02Zp9GQl4XlNPXO+vRqoJ9J/Ib04kfp6a4hKO8MJxPtj6jQnig
9kIJAL7rKtWdgpDOZqmVfmom41tnXUU5Qm2nI6eK7bTeKARMbhOZI1Y04gr6Lmu5ij7F+XBvisJ2
297W9nmXlhsqN5Qmkoe3F91L1ffk8wGZ0bSXjky47C9Iz+msxKqB7kANnY9FdWf1O962pXmdfWWo
vkNCF7u6fDWlV8p23MtiUwWY1LlRtZGeUxahAwfUHWDOfeyuEslLtvldc6Nc13vj2gLhdntSy9pz
7syeZ/T4waZx+T1F+DVibg8fLGAXXIy3spsAAMuu9Eu6ba/LK6NyzQ/tj/BjdK3eNN+z63Ab7YJN
vVEhLUuuarlK4gcPxre3Z+PlID6fDYi6hGaQ/NcXYFhRvpvq1PloP4rJ036SdSWYxrAFGjA+L/ht
3ZSPWeeqx+yGiRhxE5L9CuNDx6U/ZPOZ5jtS7dUfqztxkzyXP3gOq3KBD97+nC/Nad76nCtIiHZ2
Ajgjcj4m++pWn1woGdG+2ZY35ZV0VXCM/laY26/ph3kb3A9flUNxO133G8sNaBil7qiPB3fR3rmi
7KA+aHtt6fG7jcsrp9+UmS/Vfhb5ODfO6W2ie/b42EV+obmidsfONVqPG2yw3RTcxbWurJtgL47K
/fiAhLaz3AqopfZHkLTIr/tdZrrafNDHm9nYtsGdUx4nHLvKb93/Ze+8duPG1jZ9K405Hm4wh8Nh
qqSSSlWKPiEs22LOmVc/D93/AK1Sw8I+nw1hu1tSmyxyrW994Q3duagdpbHVl+w2sEtf3WJmeF8d
yztEEMpLc0w2X2Xev1Pr6+dGYxgyE33NlSL3cbWnkGVzfL/MS/wk7qU7abfcJTftbX5r2dpWeFaf
Wju/72tWq52mdjjZWmcvrYMMsCBRhDvjt3zy6BKZpdNOu2Y8NQ0+HE4hIb3n8N9lzaanPIl9yuSo
xmTMNUcn7t05oWp2gsruC5iynhQ57U1y0FK3+Ma5g862EO3rik3nZ9/qi7Dvd+Zz8k1/lo7DLTZ7
Jw4eBceNe0ZGOcaEBI9LL9qaerGGXaS57Ie63CqqK5T4OOIK7VqDh7OV2Nl5ZCdf8DaVjxU0BxUx
Y9VgRrUDHwNgOh+f4pyQ4+TkPJfgGBzjp36v7KLHwKnc7KaOHHHyBAirpR+1DrQ0YGX5Ud/1fnYo
DvGmdq37cjd5sq/6YmHLz7TLs+NXroUMkbiHf75pGhcUjRSMIM4sFHyu4m6lljgEBPV8n5mbON+U
0j6xbNyQdfZjmMnE/0NaBXZreXm4C8N9Fe8y414f7pNiJ1p7yBRt9apaj2a3b5EoC4/a7IiKOwfb
JHbqH5Xph4MNWqh7n++iwIXFrtwXnd2ItizZ6s+0tq3v0F7eZd3ry8dwfjGbO2ny+DlNxWy2kwiJ
eMfsPc1wxhGJWb8p3Vi+LKXb1u487svklgFCk7lBvMkiH42qzijIbSIHu2PbUpDE2A/iI7BbnC5v
l/RY1ZuIqQDRuL2LE8NeittOjZ3esFy5eNQVrFRcNuYAXt30625DkzM5owjavzH5VvRL2h8S2S/T
+0HY6PPbTK6oFxBIALnrhV0bipciJYXyjJ2pfERuRi0BETRkgokT5LZAjFQ0hyVaRClIdZR2MPjT
XL0Nbcx77ca4yaezEZ2G/tiasT+YT7HxgNaLnSc8ra80K6+TC0hHOu0rtjrIWkqoq60e5HKLMH8k
nrEHRbB3SnaBPiteHcgt5Brji5Pj09Xo1TFhAqSDSiFDq6vkQswTVS9j5D1p0PxsG1I3JU0TW0T2
k+NS/qpVdL0DGZfQBAGxsJaHKwrx4w5kMqK3YE3CC/2y2u6lGmpBUfxgfLDm+XscYEUnNnbFMCg3
IcqyYDhcdQkbPGCNfVMqX9l+XE90V7gQtRSFKqkV4/Jr3J4wJmosIjB3xj/5uRkjzSdxpL2q34RK
Tx8vDDadwqEq5Kj/CSjGG/eaXuZUI+K9MSMT8OcD8jrX43ZIa5CJJOsCHWZdZZbEpilET3E5Y0q1
UVEij9SxQ44YwWUGNO6Sl4G9Qry+OJc/tjHRU9FWxXXSB1A2oO6vEahTrHQGjCPx3MdV64lpKzqD
FLYoJbPy/ttPuI7pyVJgHPPgr5uzQpipUYg887nDk8QuA6+bmEMyu4moLL8pSqK7qaT6f74oyfl1
WIVNgCnT6pxH3Gcu/nHhTY1cKU1Vyec0RYnEyZNdpP60MsVJy9slwyRl21u3Rvgd0WRbGSzGJgQF
8dYUj5qV2lX5qtUPancOqqdCPE3ToZguc/U0t291xyqZLlF2M3ZvsX5Quxuy5bQ4oNhlztuiPs7L
FiSEpDKWiSjiWjtWc+cFllCXD06yM+ptKpcEPyo8824BN7Bsm8SeqnsjZtefiv6o6dtcfBVrArgq
3NbLVp2PqfBeUnMsqBO3cmwjvmlw9KovenjurbNRPtUGldDW4EbMOyH0ZeVHVj5ps1dOt23ojvqW
M24w7jNxZ2mHJnel4t0yEvKBGyicpsGHzl0BKbB4sAds0WZ7ETxLeDaTR3m5laMzFbahuwGfKeYp
CntZ/RX0G234LpX4YtzH9UNGeYvGUyJtorFyh3mX8KwEDtrGNYSbmIlYlYPmMQNX0Y6YL/Q/olLA
Fvm7tHbQtW84JiADbVf6JpOcqEWx+76YKXa2+LyW2q4C2qfuqJ9142HoHyJ+NU51p1Eu7exM5lNv
+ZLiycqWHkUcUDivsbqtPIVZ11d6N59ObdKyFZSLhhbdV/bTx+VVx8UYYtminqM4zCjY8RCqKrOz
C8w67VkTGieWqq+AwJ+yaTAeGOwADSCQctnrXCFawpXiLSrnRf9ZDIBtFpw/PLEObbM8pPV7K9wC
CVOZbfXhvdLtQySDi40UHNX6qct9Ako7vQqmnxnHfDoiJRrLyKVr9yalgHY/S9+C0FFVu6KfQNLY
7MeM8aLd6PsZ7oyaMH7gyc77uvQHyx32snFT2LnySFa3nILA0a17a+g9MbLXgWboD4ovw+AUnNbc
Y/BgV+K+EPdT+yssfFXzuswrfwb6RuTZiXvrfkiPt4tiN+NdlLyUs2ZrWWPXMdoIPeIw95VR2kbz
ZCj7cHDi5i5TfGOyi/gLvjGyAZ9CB0waGEO/J0p0/K5qFrNFfnUuFPkcK3umumQLw022Q5fSy5zx
fUBm/7gMdvOiGmjzOMGMQAbkM90egntx2U9lbSONrjiTcayim0x9W/8lxBAszp+YR+WDmxX2Urmy
guCag3q7cJlvy2WfGMeoON6V9NpSR+wLsmZ1p3I2K/OvaUALTnnpTR5ByR/MNXa5VPnw7azsmxV/
n5OjRc8HzC3uz/ElArE9bYW36iS1R/RSpPAQDm6hPwXz49APjhmiZT5/D9V7pRoolI7YzQv6XaXY
CnmAKOVOPhIQmrt5/m72N1YpUjCdhRjudX8zuGXtBN1ZFOjZlQ66rIUpg4pyQ80GVNbom0ix8/Ch
1Uov6N8kxqeJkNpa84BL1frIZurBPt2KHAPNUaa4TqjhYxuQX51Otm6485N008vHWtnIo62Lt2p8
br6PSBWeRtjLS2+bwjHTVTus77TgNkhGN0b4vvmpENuio9xP27hDXX/Uborm1GpPUhhs05ByvLqr
O++7homP1r+Vk3aDJtwOEVLbnGq7mpBqdnPjl6hHdg25sF0iJDg2RYMEa+0b3Q84lUYeENd9XLbX
UihAFmnBCKAhZqazLagPebUP5t2Ez2NPX6/vT6Ey22DkquynpjzINnb1wrTRUubd5MzbZDV84iwg
zfdL037kZW6Kb0/ym1D5EayNwBdFNzkLj73oSj/BG5gUL7UPhswqHSsFkXZMow3nwXDf3U4LJbCP
/AVoVCfJNug2JX5gbEoxRpfHq9P9nLnVY5ceaKv6sIEWbwKYVtlKuBNdqGObEf1bHIW8sD3GvRcZ
vr613NYjPkSviKaU38KD5Ze36XfhVEd2LtnDefL63bgFXNLe9fRS9Z1B3+UcfQsLexJscVtf4oS7
m1XOMifeVYfkWbXFwJnvG9VVn7+yZb8aTq6pDfKgK39gpTBQQV/1iUpy+TzFH+KcNGDBh7gS7QkM
NQViZOuKiuKrZHmJWMhsUPpaYda7UKIP2CmoNv5At5EqPbaCcdOK6Rdo10+5MP1DYM2/sd0glq7l
riw4c7EAIOacRFnvhJpcumkxfOVb/imj5KPjKAb6RldBSF5DVpQuDmozmcVzgkyzXWn9kxiJJ5zo
KfKX7524nMbE+iJmok50HTPpVdK0XF0wefLMED6eh6CCBDlJZumcAyddHNFwc3FLIypeiAR+Xbj0
vycF8si2kG8TYROxTpenjBhLF77amb+k2H0j/FTd2rLos4MhncMEPS4gT3XtTMNtrBEzDnP0q9dP
y/hLyl+M9iBmb0N/gi9YJk/F8L6YPlPxASRVg/eoXQs2k4Y0cVGlJOeU6MLbRu2zBpLIL2anmcFv
eiWZVLKPm11huBNIqd7JYocdM8KRnm0mD1G2N2kr++AxtvKBhsaWROS+9SgmHfqFLq2rjeTPTu0N
fuuFt+Z98K18Dx7T9+ql9DS3PDBH4feYGvm1p3vDa/qcv0mv9UHayd/me4E/tdOIPxCwIZExCi7O
Ll9FuF0kP13Og7Cdi51i3EzjfbExlW2Vvw3pjzlHOfAgDsB+jmJy1407oS1slKHtuNoO2iWpb8Ty
JXeL+oYNvsh+XO+l9GDRxAl3WbwtFN9KN8AyOLALWPI4iOBzfxYf6ldcK/LXmTZ3iRaczTBPUAmB
djbZxmv89udcnUL38+IB+MLAfu2AfK5G5g7wopn1yzmSXKXeTvo2SW5U1ZcmP7A8kkq+r+quHO8Y
wdli5bCw1W9W7TaqN1QPhfHWl7f04s3l2JFYY8QhbYbYriIvWnwttkPKt8QOK6c9Z6/CS5U75W3r
kFzTIUB449IF3ii5Se7Jd8FlftHBEc5+WdravfoyPEnv0bl4ylkN9+FNteWG9vUx8lP+AutbNroT
5O8btLp8w+Med8VT9V17GjZ4ixW2oDnphXD/rjU26Cq6yjhIx5LbV3bMDW6jO2ObVbb4HQKBsdV3
FXZ50gPiTH61j74VAL1UO/PaXfdOJ5CDU7LbV+2YcmtH5ah5liN4+Sbd6G7rhze6zWHiiD48v9QW
vic0aNhQiaMgB2SLl+AmeBBH+h10fcSf8i7cJPR4EoBjdn0s9+Otsh22+s+WaO2VvvwmPycHdD+0
exgY6kMNvuqFPVVUXrK4aeqN816jhyp5S7EVmVkNPyvjfh52s3KJqmWjTTdW5Cetw8/QBFkPhcI2
zuJr8Zwe9dd+xPnVDo/5Y13bfBmVxxf8Ll3Y6qWP6YnU2a3uRKmDQN7I5cattXoAHczhWI4i3bqX
dt5DDjCI72/D1tiYudMtdO29MdqAORnuwb1Jj+NP7ddwlDumGHbD32TaOTPK1KODJAzbRney0Alw
7Us3rbaRu9s0O4qmb6guv1ymTqHa0a8Ipj0ma4kzJa45u2LvB9o+sNwmOWBkpEl+oOwkyTfLfTTe
p7RYw63ev6sx+dRFYUQ8bON606pHLMCU9m6kNEm8rnP5Zm/YGCSXpduNhDobyFeKmV/mMkQcmVow
vmMS+UXt/7kFgofhOumBhKYy77km+Khak8PTypdz3hv4BYzs8CCeMjsdmHdAvNt36VlqbnS5PxWl
BypRdgX+50DVp8WrpF90aT91pLgdjg3M31YhFAZeH4+ORmkmRH0i6Sy9WMD3PFGrmLCWjDUm84tz
ilHfp1ADcIbMwFpN02gNXDXbxCxQsCiqlvPk5tt6399ON+MTAErf8sYTWyOu7UVy8mjfTw9V6sB8
kmgRP8on9WFObPNElzwZTsiKJXTMBeoRKmEfec62cOR4Y0a2+WN5BP7paN9zDGE0W++czLAznL9M
v2Vtn2TDy7u7rHXGwTPy9YDqE28q3YayrLPFU/K+bvS7+bUftkryEKq38+AphOfTfKoO8muzDXf5
Tect+3ATb6xzuhG87jCfVDfd0Ft95vfuCO9PxffxprqV/ZG4pNyCCqyTW4MlGbht4mkL7i77Od50
6XHpTlN6zFXuw1VPU+LQ8VXrNRwGCuMvTzDuJY4cyVEN3o0znoTHNTYexRO3H37D6yt8FE/M18QX
5V0gRmYH+sRGaAevy+Iyh6EgIsboJ+Wsu7pbOpKt+csN+a2v2py3ruwv77BQRMsWHos3eJG4W3G/
6ePIvjPt+hcPeg0122Wvv0TntrTjh/KBUkjYV/dZzQYdivXUtH5ap1FwVAkIms3327eBoMUoKaXA
sPv30iuO9V38Qttkb972e2urn5NfIefzuG9usgftx7yXj+kbjGHCrnGiKcyfwrRPHhWFsbKr9pTQ
dicdNGXdqgDIsuG+DQ5meztaruCn5T4btvOE/u19351i9RiqfgwmWHcFxa0kPzYJOoQHNxM2Vrux
FFfot0u8wS4M0g1dDLVy9G80rPWWwO3mraMlrBY7fbYKe0UWCLbuzd2p6o+yvJ17X57PsnpMWyfS
nZbPXdwI/THr0NmDpqMdrfgJ4lzQ2sYXfd1/2bNMKgAhrbITcCKvBitmj5VEMHXLeUGE5U5Q4uKA
XNWEytikenWnzf91jAB8jS4XIEhmJWzejzEiKfU5GUchPeMBoztdbBIxm3pfiunP2RS+Ann+tjL+
MJOhuUPOAcIOehhx4ipKWEmlYI1mpuekDSoXg/o3TS76k4ItFgSpH2DggnimSoq6Ek49iItoKsBk
FxypqP86XQ65ntNKt2ZhAwcIB1ALpLUVtj/+nDpdvwaePN2gtbsurpI48lWTs55gDXRJHp+rxSoZ
7fQsU13vXIodZxnlfvfny/3mbfzzuazXg5/KTHKFQaBx8vE1pJWVL1WbxWczXsZDVs83UxKYftpG
LYpBy49ap6KaEyX2ZnNh0BKZhk9ruHBKNWsOQ0PNyOdpbCFRgy2aaz1tvcq4wWP0izPuN+r4w52i
64FqF5g3ODjUJldPps2FGnkwZbnI33quJ9nAp7MH4U7daJdgY+5zr7xnXhpdwn35S3km1DMUjb9l
qSPk9GvtBhh2clJLH5Ud2jUZAIj+NqfhEvtC7KepS0qiBa5M60eKOf8vvXqrDlvrnCeHUDoUgaNh
ZYs+UeYkjY2lj6L5Fnqbi6eZA9pUO/y7+oYkwmf0aY3k126dHwuZ5u29EJxH0v3Ei2uPngCJyHzg
HxXBjt9Kb76HIlAb8HfWKEEnY1BokTgx6RK5HOfRc0f0A2NlOLDZo8RtSAIRbhq/eMS/QS/Xjxiu
B2Od32pi6lUMSHXJoP2aiZelgujT56mrGJPmZBEHZSVMss2u/T4UnJ9VSnaVi3eqFLwn2EDuGIqc
/rw0r3t2Ok4kuFGthqGog8Ao+LgyKYUjnS1bXGSUuJniZHeqOg6bIP6BhxJZ6+M8lNtknL6SJb7u
A/++LuQqghPuTejwfLxuoWD8p7dxcRkswe8kQF3VlCx2rAd2LscyzSy9/WKg8mnT81FXVUwKJiYc
v7Gl/4QHCarUtZJS55ekTAavMQ4zzBeKPLL5JE/9Pz/Xf7nYupEQV2OWjm7lVeBFP0yLK03juSb1
SxwVJNiK+auU+sc5i7/KTK+TM/56mghAG0gH12PlKhNU8D+kuR2Ol2BJabkVLbm2zMjmzx/p92Hx
ceGiakUfndHQSj2+po4mEEdbqdaHC8r7NLNKeDEPUWKPui0ubH+SPsek6I23ZnbSMEgRPbSlNQCt
xWMf78rikERnwbqrpkOleUmwKS3N0TI/0zw5h1Lr9ZM71rdK81C1boZ+e7uZBNdSt23qdjGklUMn
YSW2K6xDqHqQJJplawWepTGidqV3ykmm1viKkDli5Bs/5A/SkzFhpeEpsVPdknvx8+wpHWyxtOvI
k2oHeTZ5cPrOKRkZZrew9rsYjvFtYiCLvxbxcIVMwUHIvUFPWvFCY5McunwrBpt03AzHYvOVBfJ1
F4pXueLl0JYmPJifeBKqKOT4Y4r9RUwXx9KHO2Z89mLJkzN0zUuvlXeIMH0VkdaI8/HFouHJnJll
tC7Wa8OPwoiwIYGJcIG0kFAGTu6cG5EHdRZs19CqLhx7WkLDtC2ELvTqsvpqvPz5Y6+aXwoQbSjJ
qvH7WPoHX0wMFxxytam4ZIL6lMV57DRqFDhJXdRel8iym5Tv+B9mX3zyz7uUEAweczU5BHx97XTY
9ujzx0PVXGZUEPeduRHA4mmR5uRSKGz+vH0+oT/pKZIDwAfQV1cfcGYfQ57QiX0wNiUXG81LLUpb
1EsTRgLv0XgqhQJpTgn1scVihJRV5ReJ4L9cHeTpqioECpDS9ZrvWXLeRwVGwBehEC1mFouLzPJR
6bXaRYH2ON+MdZIwBAyfmMy9/Pmjf37MKPDBbUQPD8I1offjJ5fVuAoHs2gubd4e6vY3Z94iXvS6
PVntl3Hq02rmarTFEFJaUf3XjWxrFBsgflp7AVrRbWlkjd1ugvVn97L+pKxq1fDRZgbMqfnFcvqE
BQUCzqfkFdPIBZWiyB8/aMSnMYSKCViOIZWcNuJDBB666C99JxyKBhnAQWYkPXWGAPkRPSAQoiZE
4p1uhUAwq0z0u0X0jVHVLy1z9j+/hk/pObeHOIrCac9gH0OHq8M+qTIBMG4onuca4+Bwmt+joW59
vaxaW06Z7pMMGEDXGWVasH6oqymi6+i5i2WGXWqu+p3Zl16uk+5VyhmVmt5rchBvVfLFrX5aMcBV
0SZAE4mNSaZ+dacDJjn6VOjVxarAby8tExOrqiWUcdIf2A92X7y4TwfoislGT5EFKiHDdO0AarV9
KxXQsy64MilAysGtZEGffbEHtU9xFoUJIDT0bRgEgMS9Sq5HrVHKVs7iSw1YLbZzS35VpOncRssu
quPyRldBq4XzwhBYrauDrnEflpApx6nX7wIxtE6QtZFfXID3TIa2H/CyvK2wfT+kyCPb+vKimjmj
3SbR77DCBje09BiGyz9MgLxCFLxZYSTsuA26pTSF5Wy6tWqNbjc2bQ4+QaANRBKVThX2QhqUZysv
3ETpeAHLom4qQ2zve7qjQWcO94vhZWgVnYEVzKgUn4waS/su/iI9/Zcla0KmYjGsSCgOpyucTxvj
Mte3WXJZujxxQox0nEGsS9fIpNIRF1p+aTKojtjCC0cbGtSuUuYMXUXrl9iJR0SiPGVSh2ecFJyl
oRXQyFbjQ5NWv8iOrgipmBHwclf1ylW1f/VkvNr7tVyEvWUW8UUbhXijjINyJ3Wl4IVDJyMiyIrq
gxJAQUVVVNI7VRgwig3bP+prwa0UKXWFdgAQiB70ki7xbkGVMjfQnEvVfoN/TXujCuGhCyR5++e4
8OnwZS1CCUBTYdXVY9N9jFpKXzRCpI3DCu2yNgqr44Yhmx2KYNhN2Oh2ZuKc/N9fk0iJMiYOXKBJ
r645yhpQXXNoznLS/Viy9lceZc9ZkO5yM+A0ZAAmiJH/52tK11Jtq+U00oOsJJIdLJeujwYMOhpZ
xxruXMSuUsBavhgWJijTU1HgjNvbofSi5UcISV29z3XAO4A0Y5unQrEaoupbe3GMrwfEnjl3RMgZ
sdm6CiVbOwMwCBY7XMBkyG9GBw74TUdctlQODZ0/SEDycDcgRJup26TAh/0sT7cDMJ8q3Qbzqctc
Y/aKlKKTiuipzWpnqB5z6W2svZY5Xq/tVMu3onfwv1lEi1DfBLTWc/VRL7fmc6G7Y/GiKIcRxs2q
hO20J830+pmRGMgf5qW6p/fOb/mZ6V2ozphZ2HntFhMc7qOq3xnNY0AjT39WM9Uz0zsUWezmjO/N
UPpViNsOLdnbuXJn0xZeCb9MvmJtFxg+jEY2FTLRaQHLgjEciMiNVH0Rnz8fBxaVKEpREESBYV6j
ITNxHhEvRsO9VRQgFBNdziC+DcHXluOQfrE0/9b3+JAPs0zWnWBxLCArcs2CjbU8F+NaHc+96o/y
fanbwXLXtrw8Eb3+1tMyOgbai2F+t6pjwEssg0vUvUT9vlVeFfWXpP6aRnpd1SmsfmXCMQrQW/bU
9HnpUT1m6HYIRIYxj5L5OM89ssTP4SA7XW/ZiEL7MfMyIXG6gNEG6IoB8MiY7oL+PEbHEoVs86W3
wEpVP+W2QQ+PRgZvqO1jR0IsqKsr1vOzFeznqLE1aD2jrjlzQYOdlsrUdrshEjxlxE3EGUHSqWNP
D2WkO0eHOe3ceQAnwVDNKiE2JCjkzzQnRRWgMMpFeWgLyi9J+xkLlV1IJ+tloqpqIIAJIPoL2gbh
S13mm4Fbn2lsN/xUhss0BiKN1ifgMbYY49vScqykTLqHV+0bHIKRpnxjJ08DqKXMkc37pjon6U+V
KXIqWzQGdiYcaSt8sML7uHkt9bMIdCZ6KQHx6IfaouSFWQTiLU/OATejWjur3PTVKzgq8MyTmynA
KFix/QbDbROAOi3pemfK9vJUcvg5QWRblkPDhYFa/yi/S5cpchmFSyoor/RGhrKgOgY3HHl9dS/c
Mx4c3pQDCh006uNNWThq4+FjT0sKT9yWxg0wNtktgfRxWopuar6N8pNgeWXoMRTKI3fA8TX1QsVB
m0vvN0ayxSvHokgO9jF4xvGb1dKb3MnGrp79pPHHlZY3NyBD0KNYvz3Ndwhw8YT5/vQsRjODude+
fJ0Y6ALHHSPXeBp/LpgSxV5vbmAZMqlt5Acr3SMQXMj7sHsJzV22fDOG7wsr04TFYpJ3rEPrPvJS
4hjrhPGotSl7TzFdczoAjCcU8lUMN41wSYFIpTuKswmrygwEwU3ee0l1q4MYKdq3dB0sT3ba7grp
XuXmhernIN0P2SWYLglTxxZXg+lgNjudo71MH4voWAS3irSRw02U79VwEyQ3ab9Psn3dr3W+smyB
SRbLnVQcdMktVD/XzvP4DKNPGR77zM93fXk3m5tJ9av4oUnhCJ6l/tSDAAiesV2wl2mnWZ5l3oBo
z7Ut0jpIQUTgofY6k8mvlMXU9cy/CiQGcDiKPUTPyfs+pbElFrvdPJwXJoExINMs6WwDfRp/lsRL
kmTjbqn18U7tatVu8xB5bTl2A+QtN5FIO6XuZRrE6bS6QgCdq1PyYGNQOsfQcwANecAsxe6t4cFM
iocuWAe5cullhggMYkWEFaC2ujyaNvUU0ooZ0P4YWo6pzBJTR4ueERqQ7MrIa2CzyCWSjOh158SZ
DvBzKTfpAEbrizP4Uw5MZgT1cC0IMXFCGPJjsiFUaOtIkZBd5EAcT3o0uLVSuLIaDPYySBzGA6wW
M3yb+ha9IDH8ylxJ+vROuIGVKLiSINcyfL3Bf7QatF4ajEXTsgtVnHoTVifaArNfdep73IIh7Lq+
h+VDl7iZp9Ep0uUn7HGGTxUL/c/PYn37H1bHeicI5MjMgVCo/90o/sedjEsWWRnaJJclE19DbeHs
nim9SnLejY7KjUVc//MVf6dVny6p49YDll+jDryqxItcwTtQVumBtmPnmmUxOl1q/FAqyzzlagiD
opd3elPkAGPbwAvU5q6Z5AeFw3BfmzPQPj1/DFH1hEE4N6RAxeB0TWpb8i9j4tCCBj198ZR+w7s+
3jN0g1Xxi+wfcNp1Yh0vQZzOcZ2Ch2N9DFIRbYZJlJ0x6AdXGuPOq7JhseWQukkHtovOdXjqwFqE
zB37Iht8NbSkzSyK/UbuVVurEQJKcQzxw6DVfa0orY1prGSYPAGV0XbtppUqfTuXwK+Q1vwxF0Z7
M0v5Zpzl/1I4mxexasITJOBbwee4Fm5v52oKSnVJLzLsCht1pocZo8sv3vqnBP/qIldvPQi1VJbT
AERNKzLxwC7bj6WmAlDD/6km1D8jlJHPyejJZmiA6a31Uvd3xZRVfmLgsoTxhSNhSzKZEIXGAewX
4ydHBNPgLqiwk8RyMkyQmHKUZwHxm9tKDeEnVILhWy5vV/kqlf+8i9euukw7C082sItXu7iKTR39
nEU46x0IJ3SeF68WB7oEZjjuooqiRScv6MMbbVr7vGHYwK81dZBao/nFAr1WX13fISMMHdTkOsv4
pLvcWWowUyYJ577ONlqnDJu64ykKi7orNRm2gozN6gI8T01R9ZVm5c6KO5IECBNeqJGEaTkjl8T4
CtH4rzeG89gqLUaDE7WKj6GuqMYiyZpGONfWvDhdOJ6Vpd6RH2QusQ0WcNG9Dn3gTgHvMI+Eg0hD
wTFm4FIDTodoz0WXMp9evliOa213taHZzTI7mfdGVX9V+zU96o5zWIWXLDCL24V6Vlf6TZCZ42Ep
gp0eIFhVpWboTOokOiq/5ehtpR80TfIS4TCVNwrjUlXEnSlsu5xcQX8vrGj267kQcSIt/15s/19g
5X9RCf/j3X0SWLl8Rx/xr+2v7Ffx/X//9X/aH7+KFgnIvxBb+euhidvue/HXz+9/OX0Rff+n+Mrv
v/Zv8RVB/Q+q3QzBKKfAKmGqxk7+W31FQGMFJRXKf3omqIj/U+lRMP6jq7g6IbIC0wtZXZ084X/0
VwRV/A+KWRoF4WrOzKr+fwoxp79X2d/im/8u9XjVFwfUZGryOg5EvR39FVBdH/fIMuVTnJfRXkyj
IfNbAz+azC0glhbbppCG/JERX1W+hak6wSaNBKUh9Zd60qxENiIA+/94wP9zf/9UgLxKTxj7QDBk
X/ChYaus3aSP94P36JyaFkTTDIMIYDx1T+4+JFXeKI6uzGX8QxhaExWQUssHcAvtolntdmoXRcjc
2MBLWvAmfZGpWRvrK/jKVQNFZ3JhUX5j1b7qulqoXH+8u9DKM4sEtLdLpjLA5qu8r0n+OyPCB5hE
VwBrEzG6AeK7IlIIOlpm1qekyCbLx+9gxUSFoSl+Aau5AliAU1glDoCm0dgW1w7Belz8I5WSGYEW
SBDvm0LLytlbxF79v+yd127dyJq2b2Vjzmkwh9OVl5IlWVq2+4RwZM6pyKv/n5K9u0VKozUeYIB/
gMHu9nZ32y6yqlj1hTeIKwXnW7rIFYbBmKbVtj6RyHZqklcnTj+zPyaaFznuWutj33bXxqCME3BL
L0fGzrTHJn7ItNT5SESain6T1HEEMLvurQ6Qka+N6m+rmP+Bc+ahyPhrqRA7U5b9TxVn5eP8LUD7
/4eOLBrSz76SF8fQQ5FLPf1fkrRSd/bp1/8+XzTHeEeBWMpbYHqp02P753xxvHcgJHFXhyKM06L8
T7+VZBXNeocoKZAoCoFP4qQE5/8+X3TzHeJgUkLEpeqEq8kficku8B4WWBrpDk49Sfa/ECVaJIEO
Nk1WGAnrUbiFd5UrRv8JDaL63mJXHfREzR9QkoVCXSRII5m5Lo7YR4HDr7xuI0wkY1ahVk9n8jCZ
Zv1zB/NQ9CBQ4oNDT+iCntHi2MtEqQZBpLSPvooUX5wArjGCCer22Og7XZBvP1uxV84187XxWAna
YgaKAsusK+xBlUxj0D8iw9ht0wH2FOrz2rnTc55d/notcBAcTKhpQZpdzHXol4nm52H/WDpArXPF
KyAQhK6CIIY33GMdiYxG7KK5qNvGpnWafq1UdXf79rvKuZvNLcI6WNeCwwArS0y/OCSjJDYb33OL
k2IpI9q9uvJprGAQIUTYfRxrtQWdlHW3elUgMmsCFn17+MWVxiTQwCKfxDYJRA8R6WJ8xbSaSStk
VbuFyOkXAGo7Xbi3htpqN4Xl9PA6Yv3SqBpxEwvzU8fRdmYhXiw3emuEdtJBB+YOgJv5eZy3iTI1
adCeal33wZxTxmhrxz4zinyR+UQzCnpKRN54tb+QgBAiHiotFO2pso36qEcJKP0Qs9M6xrj1zKTq
L8bC4hTCNx8w4G9AlfM3msp+0LDvG0+GlU7HaQIfoBTg11Vu64tet8JwVZQhUOxW+WQPcPmUqE0o
Uwe+nq0jI7XPkKLmxQO5yKB9QFg63MYkQtaiMWZStImzrh5OtqH81dH7p3GUH2Jh3SHwtgqj8lxb
/eVkEyABEyFP5ViEJzWfAN3FPtQu0/GE2DJYHRjkmwDJe+S/IufMDn4xFCEGARmxBtYhdEoXu6et
rLHhHu9PaQebMIsgjE64dkC6a/5M8JJpZCiyY9dgPKkMKc/JZ4FDXlZxGfpDd+qUPNsJx1Mu/M6u
135tWffFaKtbzakdXFOzc/z+116SxFf2DaXY+DLzj9suLM2kFie0n82D1nYKQhpFCsF3PGd39+Kw
5yXp68GBJnqTmi7zlxT43UXepIuTb/pXTpN8whQ6XQknQmOwMb6+/aW82JgyPoRBxzfCDcukzgdz
Sh3J3R6v6USUkFNhHebrBAn1Qzlm5dUUKdlll4ND/uNRETQnEefc5X7RF+tYT1NCmSZUT1OS+V+T
AamMqKYNG+nKQemkju+oGD/fHlNO2+z4Ia6gZgNaFhdBylOLL4KnMPveq9RTH8Cs9gY/WU/8AYc/
HoX8hzgEpWPQSk/c9uc7tB/IrVp/OtlN6G1Dq2lXriH83dujLOifTx8C82apHNwA0AhY5svmY1nT
l1Zvn+LSvc7gGJUBlLq2xM0G5nK91QzEzZDsjg9hehK4IMXqiJDjCPu4g8N8evtxXvk4ZJRAdUfK
jRC6zZ+mMsISR63MPrmgcBtgzlMhNjpeHG8P8+pbSzQj+YyBh9UShjomDipb9L5OqGqAiBjQFryM
rt0Pg7k1wDqs9GP1DZmz4Ds8Av8cBva1l3w++OJLweMt9bK6sU+5d212V45zE4RniDsvhyB1pr4G
GAnhFpDu83nsjTxXUyVuP6J7ne7TCffJLHFQxE6t5I/3KZuUD5+YEiw6P5sPpQyZaYZJ552qwR62
iU72Cqa/PFPBXrj4yn2qPxkmyp1B4G4u7j3NieuI4r53ct2+SECEF+2PAKdpf+3HNCyhn9UxFGUr
T45l24Y/sVQRLKCRwL0vKtP8rHaZR03Ot8NkA9Ag/55ZObqUeauBvPfRqabu5CZRuw+t1PFhbyYp
Mk5GO16aZdXfAloDle5CFgBMZ8I37ZRCPQRRxTZpTCn7ZyDb9tMtqCqcOeNenje8ukFsCdeTnsET
P+3ZSWBpSUWNe3BOeZMW2zLzDboSzTlXlJfhIzPMuU1+AIxO4jHnC5lj3lTrbuOdRql/nvgaihl+
Wzj6he5Fw9EY3XJajabld9tugBYd+4nUOWzS7I9AYHKpaZk9lX94GGBrixxlImtHbl4JTtage0dB
R2ijq0lyUIYi3yYhLce3T4OX84t8I7UN5OQhP1CHmb84Zfgq0+o2Oal1kGycCYklO4Oy8PYoL7ID
KsUefzwuXYATkaedj6ILzRex3iSnkLsaMIlRWrgiVAgtDL11mwd9fRnklEGNClzJGATlmSPh1fFl
Pgrch9x32YBDpdJMJ2yvTzgLRDcio6mjqIF9iAriHDvD23oQAjELo1A+VaF2rgW1KCHJVeX9wfra
VKQR1Foy3kU6uEoY2vEphR46oC/LDVtfOli3bYUxlg9xGCBpMdL6hSyVr+1qSg/VqJlnNtcriy0N
osFrAisBo79YBr/SitbwWQb6WMm6d1H1g944/vmWkn7QRM2IK8gS43yxhynwqsphSxVVm22bVIiL
Uo3PqYW9+i4cuR4XtyfpHPNR0iHDGNVNkpPdwtgZhrCEheg0Z47eRfPwaeUI5zQXNtOvIuB8mM7v
McHt1fgUlSIFMarFyY9WwaZjlToR/dtiqMLrNPOyR3x71W/YpyM/5Ptia+Toajqi/+moHahEMTgA
WJQpH39qiaLvTWFMyJy09bhNowQ5Ix8usN9rQFn++NPjBUB7yzeQGfr8BXQR0Jfwu/iUTXRqOocP
HENOEBuKBuhh1M214hdfM4zBy348h3hbVHZ/Tx/tXurWGCeB8Z+PXmQQwLCBR3Ahra1tF2WgdZRS
O9YqnKak1OL9aAjnMFSduquswbopen+8F74a7YLED/8b+x8tJtkdot5sLufCtivNG7I8Pnmp6hyx
+yigPJj5/u0ZlzM6D5G5SQgJnsahoLYIkXvPEXXbT9Fpcodk7ScCnUMvyI5RlpFEF5Y4M94rkyzV
lZlivjoKzMtomU5YzRatm5M39J9LB/mAItSt1aDZ43EShv1Ja/tPvYmwV18M8VHrVGjwat9cGnWR
bN9++Rc3qeyxE3gRXboSw6ov3j6MMgAfY96eAlPXKsRb2uaC/CjbBl4T7tn1zUcmDvuWwARaVYYS
e1+pZzb9grYu1TupjhP+SSIoGszuYtdXCuucGE4rKwUuEiFV+5GoNDgOKsCeQYW/l+VUM8w6y3cj
bkxf284YH3xF/5F7WGiN7T3+PN6ZGpkjd/uzncH5L0sY1OylHhihxuJr0IrBzcF69p8crviroCvj
T3bTACH0Iawh9+O4CMw1NbjsFeA/6zpw0+qTXY1mizLwhNDQmBrpTZV3/l+h1kpJJCe1rm0nNJpV
P0BaQTwotYEuB732kJkC0KIyhsX7FmsGsJogYD4hityJ1dQO+UOFQyfixNR2bpuh0e6osIFJioDC
P+hNaQhoiBV6XHURVH8FURp+Q2bLfEizIoYfPjWA4wTZGdC2cgLho1t+dd8PSv5XntXaaXQ9xHKt
DruelWn4NEdA6oVfdLWdwBGGiXdZCDu/JnINvuFUk3O0onHz1ZgQbC+00PgOXQAidZxk+lejdyNE
iGxhftW8oLozJxXxS6xjAxrKpUogO7GX0Iwzwm+l52QoeAzE5IbVSfyQ59UPSlOA6cvi0puAAE3I
zBVhGX9W88z/lRH8D/Qz/rcZ3xE3PDsKXjYsuv5L2s07FvyGvzsW3jsk6Mi1KVry4f/TsSC0f6di
os43YcH94p74p2Fh0RClsYXpMFUqLjBZFPt3w0JT32FGIe9+PKG4m40/6Yg+oQKefZkEKnjgcHJK
lQtyRnMR/zeOWbZWabUA6oAKZgBvL4UBZM/KOvMQdY17zBuR7e2gLm713igvzNIvd+loT7eNIfrL
LklS2Kz5Pgjg2rhFlVx5Xls9aJrIr5ycOM/GFOFg1s10GWmTirSW1fgICyPviNx/fSZsmafAMrMn
yEVFk1o4FXnuhfm1q5q1hdC+YX6wwPxsgix3t7HrfsM3QDk+W+TbX1P0vHcrixL/TNzvkWT/kbo/
hbYli6TLGi8eys76oGdwGsNQuFw56FTlVpkBUw3t67KT5oFeqk1nDvlXXpIRSZakI6yOeOf8JUO3
LISbqf4HK0IYGknf4DL1TeBtlj2eudVeDMUmc8lbeEdcowDRz4eK2Te912fVgzLY7S4c7S+ZHapY
eWrWmZUzZAw+m1DaU3iwsA1piwPVW9xc9OLtILPH6iFx1F0WNEfKxTt3aq/ySt1WItthz7KyjGMe
EMGbHzmh77RCX8dQyf0v6NFRUlvXSnMIh/ZizG7VGuBtbx4zkypI+sHqwkeB/byRSS2h5hI9gMu6
BzoWIgvX6dqZG08+7PxlTErNMvAEekj2tQjSXTHGdqinCTZsA8pZKiA04ef6KhvbYh2Zyrna1ovd
CNVQp2BP3YcGCTtjvk7lgExbTInigZa5vZ98AVtWEWiMZH5+LMXg3SWKAx6pPrtD5ukI3wEjy44n
Xx7YKGrr85GdOBbw2bg6O4dKUFDmSKfofnbma1uimxiGzA0VYHpskFdURz7Gs3KIVmpFrMCXf+h8
DY66EiYHk7bTPskcBJ/cdAPHpKEBA3A4qMFjNX5or2oTr944q6MbdAaNrYI5XVd9+cNzAC03zwHm
CtVSShMvDtBSVGlXxH7wGPlBsfbTtnvvaFBa/BKEuwZdZNtrMKEdwBBvD/ykWzHbYzIJtIn2+Jsm
zVPx7PmUYD6thrZVP7YmkHpg/LSl4DEP+V3VjB9ro3+I03FcO4Gnyvjpa4v1zGCgsJaZPjpf3W04
ED6B//pStOU+6fQfgWa0K0q0X/EHByo47UVJno522ttPvgiV2TMSAeSyYylu0ZNZAjgUAKhmQCn2
sbL0ax+vsyEtN4Xr3TQeRgu5ubbafBUp5kfttzjH/0Up/8Gx+WwVXkQpH7HOiponMNeua7ucXf4M
YiF/798Biw0gQhaSIWqxOP8YaClombzDOltitWQc8Te6wngn4xpawLC6pdYNR8DfwYr5TrJj8c/i
VJcCCdqfRCuLU4CsmmzAIZewKdxRzVkmfAGOqVGkqe1j3MWE4bWRpTcijxx1bVEx3Es28CoWQZBs
p1HvISVwL7h6+CMP7OYLkPv2JhVGdg+cZ9o3ZI9nbkt5yv7zRT49HggSkMug3OjfLAV4BhCzak21
+LGKkR9CU+MCDSwXcHJWmWcOxPmx+3soeia0M6j4s1rz87DtnQGk79Q+jsqIFORQB9tADeMzfecX
4aG8+9HQkA0vPtYXQvADhAWlhlRwIoHu9poNcyGDwS5AM6whKVbQZztEU9rW56pLR/dmqpTrpE4v
69BH1ksLcrLuZNoi3W99yFxmXNG8ZBOPY7Jz/PvEgfmaAHg7xAE97LIJ/T0MSQvDC089Vy2QCfh8
dcDFEldzVqpSfmAxZSNxYT1mTXhyHCX87nAj3FI8a9aEWGTlUenBGdIuhIkGeWeO5b5Pp3UwJuom
ay1otsj1pU1WQ/B+sMw+3vZJEP1a1P87nf6DiihfPwoXKOoTpiA/4711Wj3mUfvj+78+tF/aH82/
riOOmn+979p0jPLgNQPAV//43weaY72jfUIn3KX2JWsPxE7/dgS039mcWtzalL9/QaZ/H2q6K880
cEXY5sEUnyFS1XeA0CmzEOBJQCllDeePDrX5pwzznZRF2hGSsCB3S+Vo/inrHQdTH9nB56qHLtzX
oXWvNfFNScakVNWPKmv3VVKEKxGk7Y5kahOb2bZ1q3oFR2LY1rnx/dlc3/76JJ6nNvMP5fcDQW4G
WiR7IzJlfR5rDTWc8HHsg89ZUlY7JbDRp5c/JKimbpQEV6usUz++PeYiJpDYXykHQvuX/A2LrWUE
2xh6roxKZDyMtnJpafU2wxr9FIxhtWrrMN3WlTDXeQW8qcpD2uPnPATZf89OB5Msm/IUrUTuUUue
4ItVyMK8Y0qFe6/qwVGRh5rTIhBWFpijWLdcKhgfgcd1pjQ/vP3qL0emkk+Tj3QBcAj/m0933QQh
KDfDuNdtBWlXB82aAWD2yvD7D14z7BrT/mBp5aEqzM9vj4w03Oyt2cOsMFwkFhoQmeQOzMeOe9Oi
ahVmd8kqWaEmuLq+/ut4zNbOOtjTCLyybrytddMe3I19tI8RwtX1JeLVN8oWY4qNt/a26Knz7+Wv
Kw/1IT+0q9v60PJTb6sf9dt2hVEHv/Bbv/52a29QQf1cX3pbc+Pwn+Ovw+cRFj+BJn5TlP2O5Va7
mW6CK+9R3CGUEq/GW/3Yr5Q1TLp1v3K29fbbLX/ot28tPxXrbsM8raPNnbXp1kj27ugMr+ngbo0V
MpLbeqPu1X2xVff9rt5lP+MjCjObYe0dvIO1iffFASgmSoLTd/VGO1J/fy/eK5fYx22dK/1aOah7
1FORLEaCjT+N6v3Tn+9uraOyM1beYbo1b4yj/JO6lb/+ebgsVqikr52NfAxvUx2qy+aQrj9kK2p/
a3yV9kieHZHP3nsPzWFYnTMdfEIbPrvjfq0nWm4enQfQKssSfISCnl9ZSnq327x/wJrtkj74Prjr
v0aQuttV6KKssUWtDf+uQ7BFgmurrdBJ2k2HaFvs+aVbEqbdj/3NxbiCTbv+MK6GQ7CBQLziX2zj
bbIZeeqUKc/l39ejth5WdyFidSssWfJH7xYx2Ih/3gwHZRPs8rX8vYczn8xTWWrxnrhvOsgXcLIj
dbNIB0szG2hPGRn4Ny+Arj64F6KvYqjA+X6IENorxlhaDrhkPW119esHBEvDLguPT//UjMNn+q/N
vsqiFlok5fEoH/u1Jko80vqCppWtVerR14Z1rYvi4ukHDQGDUIeq53R8odT8SDIdFZMmKzdRrBre
+3msXvh8eBcIGf7+IS9kadoPnM0//+7p1yFN6J4pozyZGi9mBkIBJSluNopgy0TZn3IRj4ia31Hr
u1BM5crMw/u4Da/c7IfSth8039ogSXdjKNq1bk0fGuQ2JU8o8GDDVWsdiwX1exBiTGkOD06cfykK
765yIkSxvcsuaz92+DH4DeCZ/GtkDp/h5BwKGNTWWKPi2d14hb2PtJOrTfRYDe8W4bR9VQqkVKdw
b+OUirb7lWiTHRZD28H0t0X4nmIdUr/l1kfqq3CQrrT7Q4qoNeCzjWm2l7EVvTdSZBGr9B6Qy4cB
p64Br8Ezp6EsyiymjmYdqj5P3Vvoh/PDMIvdztP1LLxTE+6aNgY6QzeZtvVPFfTwJSgRzboFP7Sj
tdj/4eAsGSvGHSjl+MF6LsE7onYaq2w1Hzc5vFMxBIfIj3IP/SoVi7jcf9TEXZin3X1topPGw53Z
OPNb6CmA4hLEKlQahgLAWHxR1lC7jYAI/D5u9B9J5uGQ2FeIkwTIfQeNtYpbw0KbjJ6DB5R7f2bq
56OTNZJoYLMk1UtNabi1qJeVZoezZmehqq4laLaawX2cucml1sGvV30l3dF1xKDNKq6LsjhGU9Rd
JxYGK1p2GdL1RNwj/2KaU74J2inF6a/8VsZl85A59bmU6PUnpXABrgNSjL4IjnKX5mlKIPHQadFn
EJ/Ih6k430WGcwmf6nOXWHB64ZKmU3pW+W9RjZXuUCYoa4/T3UDdaZlfakNWuzomq3dp3m3SYfC3
ZT8ddzCBSohxNQJ8nR5Q8kwmTBCjEDStg6YjmwaQiVRmqDrvClv6Q4Ad62Vvap/cMR/u2kGv93WN
Pu7TP9oFVoeWibJ0PsJSbNXxsQvIsw1Lfe9WZnzntKX/aLY3UzaMV3Fw4Tlh/4HWVb0OSzwWY3NU
N6Gw4nUz5P3FBChtg0phe+8E/o1q99YmGI3Hp/3zR4nTf4Em87+u8yTr7f+5Jfo9rPhoXsiRv+Hf
hRzbI/GhJEuExz3wvPPkvZPkPJCkAJEpIMg75Hfe42rvqCmgpEaerELDNjkGftdyTI3iD3AT+LcW
JVhOwj/Jeqz5XoYdaFK+AYpAn4uMg171/LD1jSJUsZ6cwJ6qZgB1W43sddDFdfdJmG2ZYpITl0m7
KyqAjLcq7VP73nfdOD54ce2NtzUXtQEkkD6Zm1HXTLL+QKkXa4MUqwSUxP1avUsKrzgBMXLRqs3o
ztMfTSKLK8f27TsztHx/B9hb4UvR8tytSTAspRDNrklQQkPiIwbcv60qvbu3pl7VYb4r6i3ads03
T20VpMYVL77QS6FN675RqYlA2cNSml4t4vu+2VmftM5oafHG4CA26sDXvQIpnV5bg49zRhJF9LYH
swX3mndEDis7csJmF0dWcq+AI8AYIO7LdKfqvWYfVXrhqbmzm5GpShWvyrVV69UBqjLPttErCeBr
a0OFRJbcWWgywfnaVEre68yZEwOFD+KannyNu08/ld5llmh1tHl7uAVKTO4FiTQiIHn6C3TufDw/
4oIxtdaMV7ESTybqSQEckhikxPBV1TO9pm8fVeFlkRdj+m3yGu2hL4fm0zg0bIEx4uI6MwPzU54n
wsRa4vWor/MTrN7nT9QEyhQHQY5hchMTbW9MpdA3uFsrOmLjxjAh4jKEWP6kXoOdRZULZNMzJzj3
GPo8JDGhXsqYwONGJsrlg13cNradd5OS+iO2k0gPwX2P/EJ/n+QJavpJ2A7qzvQVH5sqBFyTS5JU
44eqpdVGE4puI2dT6tMXgyjXO7HlKbrvoaGFVb5K3K6cvmuA4px7szWG8MPgT6P/zepFgw6yqreD
dS45kRHEP+GVfBc+dBraFJWh8IG/ns+pGrvhGNFsRpsHafK/JlA02dYODXQx395P8zKsHAhkO3MG
z0KShZ6227PGiJUbPrvDxys3dERr45eljc5NXGDosM5hACOGZGWYC7096vKjYVQ+GXxb0BuTsqb6
/PUyd0DtzQ59bOak4HWYoANg2IWPAYZXn8l/XrwhUipU3PlcUDeR3Z/5WAHw2VRPUgxcfTsVJaIL
aN8d2jHv3QuCRku/bDuAnd6Zr2JeLWBiiVApoGGKgZqK+aJGQ8blGlkT2AHKR5O9FlqT3GZ+XMED
9vzmpI11s2szu+TO+vtW+y8cR3JYm+KEROsS+CxbjJNOoFHopsWw6jRVa80axHXnumW3iqBpfXt7
NPlJzbYp8T/9TIhIDMt9t5hb8Jt6P01OHGDtmHSHui6dvd8Zxl7xU++2gQCHJqYx4WIixJktpC8a
HHKGSWaxStQc4Lr0yBaD+35S6VFlsH8aX5R5sE48s8nvmzqfki8pIpONBweD59671uSQ0CcB1XZ0
dJQUFnlSwmHxV2bT2nhSFwnd3ltHxD1pem/gE6PmXaq/r4RiS50/ABgxCvzdVEx3Q9GIYu+zwNld
MeV1u7MHbaSdiIptNd6XrWojuuLbin03+X00/TSiqrSGg9rYiRSQGBx1eqyiXul/gO2dAlwpht7F
MHR04+TaHCLdvIlyVavugJnZYh3oQYFVzJAagXOZqKhQIPGiDS6OZwOcbrw4C4qcAsO5etwFU6RP
3brT8gi7HaUgPTx6ZpCZGHDHjpc+hlNqRPiNBpMmNqUTIp4fG5OYPnWuHqWboLdyUvSkDGzEI50u
VNxjmaYD6s6BaoQ3NXK1MSbJRWYe+DMCb9qFiij8fo0yox5/TfOw9a+IrLFvRtDd4+hoVFtxi5vQ
id04O7JzHUyxSmEJb9NOParCiHIpChZEnaP71jat9EwYt5g/gGn7mRt2PtSHqsxSJdoUBn4uOvRV
swqddWf4o4kc49hjZhVEmeL+8JTMQ6isHpLxZ2KjxRKsRBE65VfFwrp1jd44moGRASat3XraoDQ/
iGycFhLUFMY/PC9N8wvF8IlJVjnezPqVIvLSRsgfCjDampoqYHCYbYxFujk0XbHWYzdPP5r6pA0Q
6QHvXeidnXmHIRgyOm1B2WJTnveKcmOrY8DtoyDI0XyQisP5LbFL+RPAmevdB7UyYLnRlZAZPjWm
E4Tc6ana4yaViFG9JiqMdHQHSXcuezE2xc7o9NFl49qRdeG2SBXjAwXaTTyOZS0Ogef4ya6EmMlz
aUmKdn+ZxbiWhk5eP0RqhmddAcAPEe9UCTp7+urmCvh7rDrp0UODcQsz2Q9aY+TtVVPpoWbvyzzS
aD57QxJOMD0CVEdSxSnwBq2cxMKGM0vS41BypQgsatqoc4MLN1Asp9o6sWfGD45jZN1pQvR97NZV
HavhURiNErJrXS0Tu0Q30hK9L1VFiocMdjCqj+RwpnpR9EFvZ6seGcCpWE0itQr8nuCEO8aqG1rb
3gSmkg2oRI5mfARsVVIGLUsbB0gBEFu/de2RSYWJWk3mV70ONIwD7Sost6YPSHKTBXUCjSOxiEXV
Acvsv4QOoGdnVUXV3ZR6UeZX0+hq47WddQOKgpGh9NU60YcKYLKv9uJqLBwt3LuDowXXmuUG0clJ
oyDprvs4K90Gv6mwaMc1+8IUxzJSW9/9mtYoLT36EGJR9p/qOIWREzpDC7HEFb4XPja9GUUH22zK
obvIaKjaxz5xEiPYuSJva/19PaaKX6/UrHWKu8J1RaNs0sbgkKCKppnp53EYdApRSubi4jYpmnrK
nE7tLh01w/JTqY3Wv1b8sL03xWCa38YWuOi5u/BFNEOYQaWCRq8NuYG8fH4Fa4GhRO4Q+z/DEQPZ
uNP0oyU5lm9fRi9uXInPsxASJ/V3qBEtRgHI2UxtmtU/QzVBqrVtsjLdCs3wL4bBUajWGmmX75rC
wzTk7ZGXETC9KDrZ5I1SbYHwfNEZsP1RlIXT+j8rVqDHYi3Pk32tq7HYkboN6GlECf456BJOpC3+
2B5dH5bgp7ef4kWgw+hUCTFIB3sG5XPxFMKyK981Qnkfhj5x+r4UASLUuG/SS76uSBuwrUMPBKHQ
tweeRwHSEltKxqFbByWZFuFyeZFGH3W9Qt/KoDUXr/wQTPHe1TvtPufLCfcFvq2rCZ0+abSDKPOZ
AG8eTJKaU4WzCV+lbRBtuKXJg6IHdgdjx9mNCGcfUkOvLuBfhzd+zv15ZqVfGYt8nxq6TO8hQsmp
eBYup3o7GTHZy47Qy7tCZxW2sGUlt6Udi+3bszpfTvlaaHyDUqPMR4ROmDUfys+tMFFclGSrUaEz
kSMX2WRFtREOSPhSOP2ZVXw5nqTQUQiXPhZSNmA+XizZ4F0/ervEH8JDHhbNoXAwhHANgpppMs6B
GJe7BpKRTGGlwp/sqC2LuIpv9307uB5Oedipc4SLnQj7aQ1VsLmCdaThMOu7G8U2ztEFFzm0nFqw
hkTHsM2kONkScdgVxOGpPlHQ6MImvEi4WsV6FKl/qaph9ZHC23hMQRtjclPXFlbL2ZDt4irGb8Mu
cu0McOTlnuJp5LnByUWpcsm0Tzu1B8dfKdBMAodWoYjTy6BQKEKqRlueEQSaH5JPr84tSz2UohUH
pW3MV3nEQgbzlSDYN3HtHuM68daQW+qVXnZ4Cbq5aq8ADxpnXvGVUUEyyJ4pCy7JqfNRA7ch+DVM
BUuTtL0rdH042jZEIh25wg+IECVrTemhpLz9BS365LyslBBAYBTAHxVoWgXzYd3cIRaBm7kvnClR
91ncDwT2+ohdhq5l9s5TAwWDcm0qummbpmVWrJtRdYaVp9ZxcE5L/8U6UxoBGcQzmaShoHbnTxN0
vR+UNlFVF2vKsC67tE5PfVfhIDBWUfunU86NRAqImxquVVSEFrdBXEP+AC5R7V237mk3gatagyUY
1uaYZBvXyZrvnR25v6WakEZ6XTbsxSnCe0ndIIj/pKAveE1mX9HgqvxmPyQCIVdDH+7VvBmAXXWd
sqJ2gxfq26s8v3xZZAlE4N5T+aBpzy/BCGqiKUZHDLgPBm2r11nwPldiZ5/rbfmRTf1JN+P8PmsD
cRUQ0929PfiLQ4yQH0wKp7RcVFLS+ZrS/1TTyvbb/ViQdCYppJwkKpqH1MQYYsgbbTcoJS7AcSLO
rO+CvSTfG5lA4ilKbpS7AITMh6YHpARhL/p93wXTPnKxKvVE5n2rpx6hpMhEg3lok7WnldE27bvh
YCe2vU+Ar9PTxABR73r0bnwdVNfbc/Jin7ON0NhhKdEOAea4uEiK0iYKaOtxr1QC9QerK/dKM33p
M+Qx3x7pxewzEhg1iIOo5tIHXMy+FVVZVzTTuE8jNIFFrqsXU4iSdxJbyudWCZsrMfJ6sa8r+Zmh
X3tJaSlFaZ7B9afW8rNAoDCDvDYnb9xzv3BnWX0LJiQNvnjM7fe333Kp4QZNTjp90MqSuHGqk4uD
w1Qge4Ne0vZgcZptl2KLCLcJG3nafscqtZt1oUNI0d0quBHeqO3bJrbXrlqrHyDu2rsprT6amV6u
AwTG8XjXsmvY2yA9FUSj337W+YoQPUh4N8hBw+F5KScuTtw2yyoGcuONFQEiu0gVYU5/KUqqcAAE
fvLeKZ3mPutVu7DW3jioZ1ZlObxUDQYZJZFhFE8BfM6/iWRwRZ861rQbCqc/5kqZ31lV/yXRwn5P
BSFdN+HgXeQoEO3efu/5BccdIwfmnRHk5f+4XOcDW1kjEluEONSYWv49VZIh24ROrYp1Zjgl+umm
3Z8i2kWPb487P27luDJAlLxZcP78w2JcTU+KwKlHdddFrr6n6K5v8kLo+zREex1AVHr8b4wHXoYP
m2CRr3z+nuVoCIo9lNItny6/A3n1Wonp4tRT/DXUhHrmeH3t9dhP0MPRLuQOW3zgilHWKVAzdWeb
hfc+t2qi0BYhK3q3RUnZDf7SmZjh1REp1yJYS5hCc3/+glDfvUiTVkODCQVA9Sp9P1I23AIwi1eZ
MIszogPzc+TXAoKy1SS+n2N82c5JTUQrRakzoaY00AiRRIejKTa9PZ7zKn5tKOSidQZDq4sS/PzV
pGxIZ+r+tJsQgts246jQfocdtU184St/dAn8ei9OR3gLHF8kZouVA94TjKYbabt4ENZVY4XulV3V
mCNQrbt/e0++fC9ZCObTI67lIlz2fbLBtqchttSdDqt664VeslLhmT4mTXVO5vPlZw47XerFQMwl
15Yd3+fpX+tZWRkDTt0l6O7S+O9w9Q5ipPMGshfVCost58s5x8TX3o/6iVw56cW0RJt0djiovduq
2IFHjrdqfbN4ECaYniNxUXbODPLlEYqBIThHbhvwrFxu81fUvS7pwz7S/x9n59XbthKm4V9EgOSw
3lIUZUtuaSdObohU9jrsv34fei82ogwL3qsT4AQZDad95S1BYit986hVdjN7qOE60HenVorGz2M9
xL3AQOj8M1D0CQfTtxf0la/MdUpFk/mCKN4KZaHJjd7ogEGTviiS9lwx7coaxe2Gv4ujlm3tjSXN
35UYrRsWQv5Lyw1wBq3MzdMBVrXQzZFBG8tG6Jtaz21E2wHDelujdDSbftHP7btPv4UYIdED3lek
3dv7jY/bg/nCWStJredBzcdAm1dKT+HIx/d/0zVQYvvSLyEjOF9WRSZTL5QKDy9BMK6Dc7klbyJG
zLPlMChIggscCPy3B31l58KIJGBBH09bJ3k+aAJ+IDUXKXid5tjvrAq9xWbJbnDxMfdvD3V5b8Mj
AeIIP5iGJmdlM5SgmqtYM47YRaHv4kQRD6OdjHfhpMQfc724JmHwytTYoavGmU2rmTDwfLzCqgZl
TBlPryLha0s3PRlx8Ttrpu7m7Zmt/9L/9dheNuaayNIDJqKCDrBZOXpHY5b18xIgGtc9q32Jfbea
l+mVl/1yGABT1GjppAEUpTRwPiEXK7mpLdH+l2pszHRNqCXu9EoXX9+ezuXhBuPJBny5zaAEbx6G
eMz6LgZKHzjSLCmam9lXkPvlXZIggYHZxJdmKrP5yqt+ealRtQPGg33ZWiDcChg58DsVmRpaoOaI
+uPt4QYLtbTfalzUuyFExY3q6RCkmL5deQcv9+WKD4LLpdPphkG+uVYWR+kQ4lq0AJ1XJSgb8deh
K3GnDPo3pLQt/+2P+9poFL/pimK2xkw3u7IkWdGgdGrBJMqGNM/uo323QMQReW4fm2S25TtHXEuU
qyU2JTXqvyTh59smxBW7KqKlWyVlMVxytT+9bh8nC0lwet/jla+5PXWMhgqAwZmjhgeBfVMTLbVi
cCvVRWVTGdTbhkD0oBRVmHtFjtHLlU2z/ZgvgxFeg/ZHip/M63xqJvlxFXcMVvd6fNBrF78iVL2P
yxBhnltX1pWDfl7IWJsXTI7HAPofFmyks+fjOYlKT3kwOnoWnQl1u54/9G4OBHnu8QBnPAn/sw1v
dWmZz/ypuXKFvvZxNQJD9g/SKFRVzseXGfEa3H+McaJ82lGtT4OZpjK2h+1yZddcDAXug9VbASeA
QIhIz4ea3CEEdCHq/Sit+duQ5nX8VDe9TI9wy7Kntw/Fa4NBV+GVpeyGIPrmZhPA5ISWGMRmdZme
Qicr925FW7ZzZf3+eb3It1D2AK5HGWQzLzSUjMYy6v2ixXCOwNsPiKeE1SpiPTbl93dPbLXSXmlH
lAbIAc9Hy3orBH3G2Yvo4wekZs5/WeOmfheXxqe3h9re2lRyKC6A2FHXkgfCiedDoVKKPE5od/si
7LqjJa3bla+8X2VO0YcS6a6ul2smURsNSg4EJSQKHzyBhCK8GptBE0fQFc8rubdrt3xSTLaJF1st
1rUjnWW0sLSTrfdhAOxODXfUB+d9b+KaLvFL3tFKUD8hetwGQzdhn1wa9E/yKr4mMPHKl0FYYjUQ
JgwAmbdZhMnNulKzgRPgbVwG5bS4+a4xkNqPqBbeWBDqgxbPl2sA/Ith+edYBooclL1oYWye0S41
IgFYBRWBwZyBG4JrNFpT7ICNLbdq11L30LrbtzfBxUFax1yRjqwLJa9tOBdGkzLFWTXujTnP/iai
dwMJV+y2qlX53q29DkWrAI0AxoJZfb7fRIomkDknI6wHU/HyAs/2dMibW2DW2ZXIeH0T/42vkJoh
dKSCjGK2qnFFnA+VgJKCuYsegzQUA4Pztt6paji+9wCtoyBCwjO5YtK3dYVYzJ2u9/a4t0UzHCc9
a4JeZq4/u3GzizM1vJdKcy1zfG2TvLjcoLuAzMvWMkOYXS8acOZ7vdGF75pL4zUAhz7EdRJ6qG1Y
Qd735XvvwPVWX5F9+FlDut5CFxO0zDQt7ad9j2Chb3RVfuRWmveaXjTB2xvylflRYqQbC30L+Nm2
9I97UAcTkbLyqM/iNwQDjAdTNPV2U510nytDnQ4hKfLPt0d95Ri8QDLBvlHqgxB7vmH0GGMA0cIm
Tczhr+gr7a4HR0Ohz5ivlL9eH2nlAttc9BeIBqMoKbGbggOXqNHNYilcLa50/YLe5JVgZxshcwqY
1P8NtTlwdhgroVHO495xsvoutTNs14c6lDsrgwuXzmH8pAxRulPaarwS91ze8+vYJhpOKH9Swtne
ZW3qQMrolxFek4tQPZHyrYtE0lNuTxMA5yIbKq9MJLLjluUunoVp85M6hNOjigzaiSpNeju7Ye1n
KAkCP6iBXZBWq8qVT/TKRUGnmucPBigJ9BYqG5LIugYVz73WdX+1Mp8/DzieX7kn1u+8uY0oI5OJ
ke0hQLiVzl5wEKeExJLLwc6ONVlU4LShuHOGWOy1adaulD3W5+liPHStUYsgZ9C3gAbgXTW368B4
jaEHsgNGIXojCbhMNH91mMbldsJFdYR8kNfTNRnE107wqgBB3s57b259h3sM3vowAVTXWFN+rzXa
oB6k5Uz3dtUuDl57ef/YmZ1pXHEcf/UzQ6MGr7O27rY346Ll4zSobDm08nqf7No5yc7WfavIW3/I
nGuNiVf2OBpUK9SA93rVc1k31z/9okGCrlwsbdjXTZNjlySt9A9VV/MzzIyp84a8NQK8sK3fQzoO
ft0mUeMrqtH8qWYNsR41rnHTHZDM2Q/qlFQeWO3Kj5zJ+fHey43NQO6ocluuF/jmcpPVUFAXH4a9
PpCr1gvym3uzxTRjB2lGhFdC88tlWAMK+pgUpdD9FesF+M9X4bAJqwZvtxeZis8K0dk3uCLcMmEX
M1tFe/eFuh4pusTUb5G32BqAaDVMs2Fxhj06VPpqRaua9TfZpy4wF1aoev9wq0oBtwWdePD1m0u1
M2js92ra72WdZIeFWPcrgsL1j1CP0nT39sJd3k4OidQqMWWgL8Vdev4pAfPNDs5LM/JqvfyjDzhB
54i4f317lA2kgjNKnmGsyB1ERFfhuE20JI2xHa1kmfcDz5Uv7S5+1lo1bch1dP1vI6St3Gui0kJv
1iP1T7Tk0wc+Lw35t3/IxdNIOAVne/24lOLBOpxPNycaEBVxQaCFMkZ1hKygitEYn0k4928PdbFJ
4bg6IJXg98DlAttwPhSgYFGZ3EGIUafD7eSU/cfEaO0bobWpny5qcmXXXFzJxE+rUDwpF00NvvT5
eKRTeVfOqR6gcFs96klkfVRFJv5GBnwUD7K2i/0ZLKf5GPWuWtzIRLmW1FxEA+voq/YULSnXJP86
/wkGtnUizwY9iMq4+VbSznxAo7V/VmVXzbtsSiNf9qoFXUNvruywy4Wl+Mf2feHcUe3c5FN2PPZG
aM16QHNlZTdh4rY3Uem8jYrZcK8s7WuDMcc1TaUIgar7+TxNdEFHLmU9qOpZOWWzIke/yaVtPldR
qDpXHp2Lx46vivERTGxKH0gLb96AWiDEaiy1HgyTUvoJyOePrN/fYo4S34TOd5OP2jVx5Vc20ypi
rANHXF/Z7XmdhKvAT+1EQOEp8Q19Rs2gcVAQ00T9SdRjG6hRlt8PUNgwcderP2+fncsPzHypT6zI
UOBtL9oE/1zwMT3xKNVyYDBFM97MajMdFMDZAXUfeSU8uzymKw6HI0NiuqpZbr5uafQCuoQuApcI
ffX5SX9Yra3cZVMT3seFfJ/HEjchHWJ0cmC+QMi2KJyf7524mXvi0xGOYUVDummtcm/EUkHzKVH8
d39FmnJEl7ga8UhuawxFVXd470kjaKBkHjMKkLfkBvJmmPH2fHuoi6+45sCr5BP7ga6qsy7oPwvW
lS05B2S+IBkBaKIKgTeVVTrlkyarD2GaDe+dGuNhmoSzggDmwvO1Gc/Wk85eOi2gtBB+UVd1BADy
CPQZbSvCK1vk4lpjMDYhanoU5OncbG5WBTW/SqapFsx6OX/Km2Em4KOjibVcjYZe1n0hd6BlXS3L
ldf54uhzifKAwEpHtIcZb0YueqUF+M80gUHWdzWKXSerss0DF4K1x5B39jsT8ujba3n5WKMdSCFZ
0GQk4OGt3HxcxAPtpWS+WtZGT5qOeR6Oeq2PuWbipbGi7qsCI/pBM6qgVysTl0jn2lNycQPwG8gV
6FzzC6hVrhvunw2llmOkKFbNAhexuW/UYQANgO5AHofXenLrCT/LZRgKHxDSCWQeV+eq86HqXtHD
FmpHoIdudj9Oc3RaUshOb3/VV5aSWI6zsVYnQTxtdqwyuaVjSa60poqNIE7CFBenNg4UNTFOkVUY
J6Db11rir33FlxYLMFrkH7aXjdXbC4acrOTESiNVXuZHkByYSM2QXt6e3ys3AMceuUyiJ5fe7fqV
/1kwJyzwJ6BiTmSVqn6jCGWHt4z0k7pJ7pRIv9Ykfu17AoAhLgM0avEWn48nQrDlUCm1AJ15/VHv
KurmJdoeAEjdnQhxnu+tLA3enuSr35O+HOkAZwN+5vmghT5baQNfIBgdXBqaLkPCQ1fcvQrP68pQ
r3xPsnlsaXjwQapuO+9AeycdoTI9MHPkB706J8zwwLG43yAlGn5k2u2ViuYrX5QRGW6VCKYtsIlq
CitdxiYkzhijaPKjNl0AAev2Aapde6fP8feZcOjm3R+UtIBSNK1AHqpt8yq2m8XqWWXu8TzaWYOR
BqPtxJ6VFvLw9lCv3OLMi8oXpRhCiy3Ir1YnQ8/cUA0EjMcgE3Xll1NU+aLOSenqYgmksyCQE47X
2juvXDAQP9YXBLgI4fnmcTRaRD+SvlADrZ6lH9lLc4dxxvL/2DBkxGuEQXwBPuR8b7q901kiA8+U
4jQWOA1uwmk/FI96LCGvK921+tsrZ4GscS3+EFkwqc2sMuDLUT9zt0TrnrFm8AXY4RU3wAB+v71y
r45EGwnEBG8Sscz5zIqp0i3MFdSg1oyh/THORW99mOQcL76bCeVKuH158MjZeHl4e3h4LvS9lqXV
ReZyR9ckeIFiYCqfkE0dkITIj2pO3+y9s1s1GSjeod5KLWOrD9fR9EbzoDSCPlbNGyOnDR/rS/Pd
csL449tDXZ5wrMNJkkAMrQ2ZbcUUJZuuqZSM2mAUhmbj8fRk0c/JMpbCN1EjLPaUVMET2kOSabdv
j71hz6xlOt5X4JjA+yna0dA4X0UybDidSW+AATXs8qE2wrj9ZY12jvVNlNhtc0AYIY0Cs4Nf+mC1
epYVu6nXi+Fz7UBovsEc07xWSHxlsUkZ6cGtUAuVROD8R5maXWtTOJg4woD15wVx9GMZ604AVbbZ
2eQhVyK6y1vo5YKlB0dMBy5nc2ryZBkpapUubZwqC/p5SJ5DZyhvqVyp+7RR5H0hwtAbw6G6cr1f
ThV4E3HsKr9IA2LLcwTlxQ0PkjNQqM9+alBOR9ndGTKEWexh2Te54eZXrtyXoOY8tGKxkYFdDfPW
Q7V5UmK7E0XZT2As41oNPTMyux2SVxOK4X39YxnEdCpKeKOJWVp36gQQuBlqRPKWafxs2M20L7DZ
vHIIXvsOK9dzTflI3be6IwOMbJFYFYGYUcUnU5f9Ppvb8hRX1fJQm86Vsszl5UXiviaYFpL7xPKb
uI/FdGoN/mogshgnkkJWMJFlbK3KWm50DSGx8etZTxlgGi5lzC5epKU3GcOCSTWETR5UdI1aBMZr
XANlr3+cOpS7LDl0vrlksLqLvPipxOozohL2rpho9pmVVV1Z/8uHjxYsWQtXNx1uYsPz01VkgBR7
rdVpBqCwmnfunO0gSMXVlUN1uaSMwxbjafhfSdXzcVSpD0MeU/xBXjD+XKh2crJydMsK0HaemTs/
377KXpkW3XOK3AT04Nm34q0ys8ooNoBfZhPfGKkD88GJK/Xp7VFe2TjMhmdhzahXgvD5pGqni+qF
gl1Q5anxuZvivPDcbBxxe216/d3ZCU2NtdYCdHeV3t2s1NxkM0lwSPlMxvGPWHHNH1B1ouU2GXpF
7nEvmZRD0iLwcGXpXpklXViuQyo9axS4OR6dZnd0JfU1I1r6kxkbbeIpsm92clbUL29/0Ve2yUvH
l1yHKXJGzr+oo1EmmIyBF2iOi2PMzeWnAuEAYuF4H9vZNbPQV8cjjgb5gCgITfzz8aRjTU5PETqw
siW8yVMnP9qUt2+dJjN8fcYT9f8xP9J2osCVXL2Vbieiba22m40AryVr7+rATKsstHfZmofNodVd
eVEuLxuiCA43wQvcDmRyNltUZHMsnMahwNQudhvUZWd/UpKpAS8QtnKvOtLWPKARRuQptexj386l
e1hm+pRqqQEvrK9eORf7iZ8EBJwLl11F8WATKy5AJVsTSHJQkv3R5NXnfTmBIMjt+Zrx5MXyMtQ6
6xWUCj5sW4OK03ZJwKAYAW3B+gG3h+kQL1O871JA/gNM8Cuo74trh/GoOK/lSsygofCdbyczCcPV
NtsIOr2FiCdxtkLzdNa6ayXKi4EAJXEb8PlosBECbbLcyVHk6hNTHQR0jE8spXkEXB9f4XxdjkI8
QBt1PfYo7G85QUh16GCSpXnQKkUU+yRLdT3ywimfpHPldrvYFPbKTqfwyjMB5e9C3UjkRjdVnXMI
IeX8oili3YTljKZTpo7vhn8yFv0/ev0rXAdN9PNVym0NkUjROIckM+h5qG3no+kj7kLRnXJVCd9l
O8h7z3BIRwBSpn7NFb3ZFEOGO5TV1s7BsOZpL8SynMLGUK6k6S9twH8DOTK9FY7/QhYDtbZdrMGy
QZNWHfa8yqgh0621edneQtDtUZ5Oaz0avKE37fGe08In1eEjhAdabbE4gqlH2LxzM93lZpd27o1t
mXe7PKOxj46oRNVWA0H+venN4g/6lu2nsV6cR8SjxJMZZkZOyJjPX0Bh9qcws/RP49R3qhfheq7t
4KvjLjSmkfkrnbq638FWVe8nR51+xKOObGFDzfbUpRTYfFufs9grWt1djhSWuJUyo+50r7TnUHgW
vLsP0ajDNnB1mIcPajV0w11Y22LaV3lm/XaFhB6rx0b8OWzz8UehLzHddZuKxV0kDVR6uBKa7iY0
u+ihksPYBX1hK0NgmU2y+GCfigqmX1Q0XoTLp723Rj3Snpy2lr/HvirKQ09hZh+iwILekzkt428R
QQT0o4nTCKZNJGO/m1szK4xdm2PY6+dGOhX1sS9HyPCpNZkyu9HMFC0tr3OiNix93c364hGH4yje
R21khn+EMfXpnkAAMcZETURx2yEe7OCcVzSaXK2T2oaPZ6BE7BEeJk1QiNEtXE916JUqAV6L6XRb
ld00/SnqxmyohiEdu9fafp6/DqEtssXDtrZ1D1IZ4Dq9/cqtocjZVqTmwKYHEmHSU6bkeH7AaDUs
Wh0P0T6J0uqQ1kbnFwANci+OjCXoSXu9qFoSaJxltW87J7wy/vbaJ8AmIONAcJlQld8m0cOC3x9s
2XQfWkhWd7b8EQ4IxFiO0gS2XnWfr0x3Ox5YVu4sHpmVu01XbDNfUw/jfEEF6xiJog6D0dWLNlim
Vkdks4QJ5S9xgY20ode6eWvLxun2KEzpp2lRe/dgT6ZuHmwjTZZgCBs1RGuzRe4YuxS0fiKkqbPv
lYxXf2LDmNT7qlez8BOAAeg+AsHM5mGeIvVIK1DgawmzCSkqTsGHAuzt8LWLbK3a682od75lZ2Ty
psgm22ul1SFjVYxa+FgMVSV95CbLzBvtiMiErkLZfpOAV2wEBpSYFiLksc+1DvH8MQMLfacpdVN5
PIL2T3VIBmPfNmlaPrioE4jD2KmxdqOnevZXM9LMRCS8IeXxuC9S92m09fqjTLFWYKUKa6ehNHef
ajIZ7m1TWfbj2HTJpxHRKfXEb52Sn5lJO+W/KFWi5a5bZikOoWhshNpXG2BnV2bQZWHBA16eNCnH
p2RCyPQwK26Vw4qexD1el3PyWyxueSDHDns/oyniGnuTJpXipQhuUUawTMh/nqWlbTv7WdIW+nPT
Rc1U3yCmHtc3DiKsCZqXaaQB7kGHq/OS0VrMo06uqPhD6zbRk5hTdfqENJ72uyPM0k7k3FqEYk/t
RhxPPS/2oYu23c5oLWd4fnsnkkptjh6NC9pCKzoTYVkK75t4T8bJSBHGqY5Im2iN3DWcDjuA/MqB
j5WqQvvC5Ni3AToR1ud8Cqe/bsS18IRlGY96VgEs9WSrA0TqKLf0N/hmJz9Vp4wfooonfF8MBpJw
2IjUxj7hQETCa3XEqVEKn2as3ZJYLx/Z42OKyqSKaGk9L1rHeqlV9TQo0Vh/AJarYGTnFCGeBOpo
JjhalKJVUdBCH+xuaG0t8zrciap+p8YloL8KVmR2rxRpkuxxv3AGFElRf3O+GrM0lm+Wsjjms97m
1U9HxgL9OARvsM5LojxCHE8VyKlxH+j5gzsj7vcnmUO35iKyZDo/dFZeace5R329KBc9Ddw4d1GZ
ot8vkp0NjEx+p9WGwVpehwiVxbXbHVOcfOqC+8ycwcOETZP4yTJUi6fFaRQGKaWxB0OvXIneH87m
3yyrGCyvNNS5uU16u5qDNOJ034d5VIORYjN2uzAR6TGUrdLzchamnD8g2+X2nq5Oix2YCYSDzKQ6
9KEdx/IGePGU7YBe9ertXCIndFIIuT8oZhE7mee007h6+ujtrOzi1u7SL5lu689LW4Q9yp8tpw9J
FKWJW7/Iu0L1VZEosx/mdYYyfuWYyo5GQ1xZO6nzynklmBxnlQyaiwWMwVAPo2fFVaI+qiWaVDiC
CGW5SWdR4coSt/2oeoAW0vwDIYv539SUMvscq9riK6WWOkczdaJfbZ5rH+s+GjCd6DN19htkGp87
zk90I4Cq0ckEqNsofmgu+kGoaWp7o1XBFEf/SjyHUiQmirB94vN0iuaQSOTnfpQJXKVHiVLI/KN2
pWCZNH3CISuL88SD6zB9jnrHTne62o0+6FP6pN2An0lUIWnlz2MdsY/DJDZhG6PmpXs5KrD5F4xZ
wu+GUnfiMem0hQVPRzUOLFkXN+aozPpne8Fz4E6ifEQdpx6q5HMoZJHqGLtB2Lp1W3Z/77UY1baN
Tz0mK/aLMZbzZwQbzT8G/1PJPWMBIOkJJD3zGZH5rJOHMuKZu4kaLQ6t/Wy00sDvEdfdH/ZCO+Xr
GIaGQlhuIVVwih0lNY7xEjt2UGqZuGsVW4LPqIFK3sduY4vTEiqF5uddWg90idHO9OLFmTAqqXo9
/00/a3BP/FsmYWoo+nqv2o196K05QiEwSuJJ7IdISZZdBQvI9UQmZf190NBg20tp6b/UkOr8r6Gu
E+nHxdJFH5RetP8ZWgOdobQmMR/mUTeqnVvHyanvp2y+b5EDmSgI8brs805TbqkxKIR9w0D07PWN
6/aYoCDcGagr6n3aWWMRP8M/yqv7dCz6L02JKPVfoi+BEwrEtfqIMN2oeVOqar9XS7BrLPgXCs6/
MQ61AjCm1GsxtYWgvsWKj9bc1Y5SWkdatqlKI7WuKt8ZiEtOdi1S5wEkIDqRQ5Q4R0Unf5q9dtbt
Zaf1dhbqnuhb1/6QDXIpvEzmOT6FqeWk4LJMRJumsU/0HY9f/mDxp/qhzSk3X8m5Nt6J0Bdpda39
YCqS5K10vM/jNINMKJvoNh8dTUZQ70TV57eou7mtj7p3RrhaIb2el5XzxSjNptg3hV3bT44xCyLw
iQ7FnVJGibqmFJrReBWwmvAjyU0KGSeKdIHQV1lgOQnXR/sqsy49GlWtmZ9KIzO+Oman4WydIEt5
a9V9cQ2U9SKEdL5EmEmsJeQVZb/2wM6n53YgDMNIDMfRRcYvyEtVve8tMti6a8vHdFYzd98ZfYqZ
QzSFMahc+a2dy0r4M1qnR8WZvxn0X/4Ansobby7m4YvRD7+dcNSvMQQvnu3VvI66/0pwXklHmxzR
oP3Y2pixHNlXM65LUy3TyovSms6sN2VJii1BkqoPtjpOVQC4znyv/geqwmh9r21eGpNk4muM+w84
wOhjOoOhpR47em9faDR1+wbIMCKcKRf+hPfBe2FdINNXCAuIDgBXrNGmoJkavT4oDfYwCts8P2hL
OC9eZtNtxj7BlJq26/pWUT5dC5G2ERLDrrZeOs1DCG9bBGQ0A5uJp9o8ZmRc5QenXRDS31Hra38J
PY6tB7MdlhCxJ2A0e6Vvi+lQxwUBgTEp5vLkTigdek42Ln/NeV7MnazKocP4yET99bAoofw5jnLI
sAMcR9VGYEFz7jD+anS/GPp+yK40L9bc4myTr+B+uvr/W4Im/z9ftz6PUGgVk3OMpDPe1gREj9TF
3bu2mew/fTsqO/5Cea2EcjkqRVFqtAJS69qo39wcruibUO8px9a5nZqHFjOC8aYa7cF5ivI5jz9n
ruicO0dDs/hajLvO6HzGXLsMyjRILRH8O59xST+ZqhD+0jJT3TtndJDM7eCyRB8SmqdPcM7H2ksb
YUhPQ8Zdf4wzJDIDI5pDNLxaJF1vuIGThzlNh7b05qY188NU6PnzFOlwBkRaA1Qnvyn/SuYokDEM
a/cKDW6bIlN6QoyCPiLUtBdU8PkkIinjXldL5WhbfTC7SfRjNLv5DwfBfOItjPazFveP6Guaf2Zz
Ca8U9l7YF+ffEBUQQDJkCxwGVA7Oh9eHpC6Rhs5OwyIazY/daLzLu8aiTkPoUfhTkiHbPInYaD7Z
lC8bXn5TPqEJbuJ7VOM3/E1EZhXtdZsAN9wNSxEWP52iT+5nO3SqIFtIOXfVVNly8mKwYso+55Vo
Z8/ocW95Gt3YvEOz0Ji8yUC9H/JDjXq/V8a18dswFYNMdJrRXok6zer2qIHH0YkOkquf+lkfHW+W
Wa18qztS5fTWEKOFsxgnXo09U+ugk6pxKK+aZ15uPZYN9BSNEBrD/Of8s5XjAprBVNPTaEWYOQl3
7o6aXMYHKtrVgTpAenLpVXuqFv2uJ0c7wkHpfrx9gW13zgpMI4lHERUGAmiizW9wqzqJQqsfTmVL
Z+Y2D7lIPc64hgfHMFDVFCK1cIzS2lEEilmpyclIKjUP3v0zaBdD7wJjBUl1u4OmZRkxnMZBJ7Pn
VuxHy8aHDuX1aWfqcaFhspZ0ezPKlPthKnJvHvLqyiZ+Kav8u4n5EoAuVcoutG7AIG6+ROvGFOOS
uDnh2hA5h5XRv3hycJC/XDqMibwkxA7tjhSr/Wk0naMjWW9UD1k39e3iofKMcEIeIWVQD50ig75N
htZvtcbK8OtT9RnDv0Ht0wB+qryrFrWcfoSssXscxso5lUaIWI5i5/VRulGLlrzTNrUVoFasHEJE
898nTMc8QT6CGWKiPO/0TTap/UhnbolQ5T4pjvVrUh1l8NM4+xo3HV5tby/uRdtoHYv6werpDQz6
QpokTTsnx5WlOg2j8muCp2R4YV5gGjM0c3Koe6qiXtIKuwrasiu+jGEc+0tS9N+oyA23YNSunr1t
jY2LXsX3gK3/worfCgvMFDTHdk7bk6ITlO26bog8xJibbqealDB3ukyWa9TJF1zp+Q6jT8BHgK+3
Xh7bWIHrxFKnputPaLA5ZEVmXoubodLlcDNmHUKQRtUUQ3KSqhIpn2Y4ZvVjgz2Dn815lz8vMQWq
Z5dCx2MSuwhVl27ensjsdJvSaKv1v9E5H6fAtpY8PKTU7TtvsSIbS8EsS61vAwYdvFmiTEbzAUZG
Nn5AY4JHl7y2e1aMKlHSADNQvdoNA1c1hRtjch5QaWmi/ZUdsY1Q+f6An0DDrCJjxPGb3VePoWLg
FFidkAjsHubYVCNAGbLObzQ6hg7iVZkW+a0pmwUXn67+BRlhcgItTfHQciSb9IjUtuonsH4TtJ6s
+L+8jqr5Zlo0JfXrWRe3gxn2V6HSayiyWUM4EiQ67trx4co8v7O7koZ8PFbtybbZwY+y4mW/T2Kq
w5qGXuwJXxTzQV1aMzwoem7Gj8pg4ALWCytDtxiPGfvrlU+5jrj5RXQ+V2VLjvGqkHz+i/RWnZ0M
dAJXp6hPkzUAaewn8aRp1WPfOPHTOLrhE1mGftuaZpN6KlJc9Yosnb5GLRjGK3ngK0cLNj7ECuCd
K6Jus7RTXITj2OfiJCkkU+9ZLGxftXI5GA3990WlLXxlxAv8Ol2xFcZqgXJbwcFbQHfVD7kWKmp3
EuMQtbuxtsvVmrNIVJ/FLHAAbo1Rlx+1lL+0dyrKrL5CzQgMTJYL88qKXH4Aps+PsFgUkoLtrxlt
I4zU2mpPprSt5DZfaH/5amQM1k87GpPal5hiKLdvb4OXy+N8G0DNXlVL6JMgznTBcU8zzChE3Z1K
St3iHr+AEGn/IQX6StMgCZ/qzFCkB1AKu98wX6xfNcs03oHOiR9cZaGgjUtL8x9a6HGGg8kQBz1K
GupRndxcOXCSZeVVcTGPp1rkw/dUx4Zgn8wK/rBzJsorbc4L9CBrqq90K9iirO2FEFmW5ohUKg6e
emOeyc+d22iPaW410puwOkq9LEyX5Ajxe3hsS9mXH0Q36j3QNj2N/yOWLK/EBxeBEskB1/aqvYPE
D15E58fMiNAtQrM4u8v4ym1GNLBkyw5VYSnohHTUdbw6sqv/9AQjEh9zHY1OgLIU4goG4yUqPFto
84UdRna9NqSAqpz/EGm27oIKVXqXhsbUINtfjXJ8rsxKd3clZHCal7ON3fRNIslXvVLSy8UsUOvu
sIDsu9PotJ0Z++Cl4lDbgYlzVLyoe1drtV0lCtX5g8LkRKU+Cqs7u8Y4gvw5QibUCoe5/f32tr08
umAxYU3S4FvNj6Bons8GI41GFVUu7pTKVqqPmezHR1VgaXFyi1o49a4Obe3Bhd+Xgw1Fj5hq/FIU
SLSYkzi8/WNeSG5nn5Yfs3JQsOrkLPGLzn+MOrj0mHtpnGhSGWjDlPOEe44KR2zFyDqou39OkdCJ
NT+leWB6Qmb5kOzycGyl9BrMfxB80tIQlEZnRc8EfzxrcogcM0hEnAp/MLvshNE3ltg6Hb0ddhyW
onqjlhfKqQvL5pvu9NVHpaMxi4iU27V3/0PZee3GjWRh+IkKYA63JDuqlWwFSzeE5PEwh2Iqkk+/
X/tq1DIs7M3sArNYtsgK55w/iTjTyiaIjaUihagrzO9zNlR9kI7zTGyTX5u3A5k+YleO+ZKcmE52
Ry8FFNoAFSdDaE4EWW0QHWfOj6ofl3qLB9Z8DexdN7uhmGSyhT3Yzo8GY9inYQJwjwaAvZ/CXTX3
1PRWqod533g/vQyfiWNVddM/VbxwhcDeRi2HS5RZ7Rqsdued44r2qmxs0PyhMqxdT6qa3IO2lEbk
xgQinLPf0BCeWsftKXF62tqtU9qLfyXOVvY7JV39ULR+Q/TQaE3LF3WH8WkXc2WbiAKweWJHgmt9
/MKVttgwXUR6Mrp2yA9qyOtWp8GCSRVg85QfUkPF2XGk9c9FwLAiNdqg69wZ0313oDSbivgEBWgw
No03NHkPClPHv6a16KdrrBPd5VETpde90+yOw3Ylk7A9wFAovhN7pNc7vrNGVWY73VpEc09kTzCL
HBCSpJjYIFytt4g4jclW84ieMvwc9sTfF/mnygtSEeEBv3URjNQv74kRbwiZDL5/5apK/Wohm+wc
Epl+rLoV32kCwkkwmYrYwDmt/S/O0N9U248bDBY6Q2LOdMbppJ59fP2+uxAFVTnelarimPtkIGmo
D/E4qN/dtMmTRxq00mXE7utviTvY2WNPXey8254inC9jsDmFjjD0N+YZw9AFOCott6ZK3Ek/6nmx
5I80OvgAB6WHlfkcAquJJ1bWyvjTjqvkJpaplkUgqx4K3rWb1DazZOE/JXrq33rxavbhINmZHfEr
TN0F6EVzA4uiwYxy7uT7rM8NKNbfP8nvd37xWpC8oMeHskRteflaVtwvDafV7Kt5JFuAeh2oz7/R
bTlu5mqV/dZ05bSzq5y4mNQW1Q9LsMGbALKEXFsmun3u/5Jd6mRHLU2zLKgxRxAvfidBPfKKCKmt
SwtgRHortTkPKyKVxm9z58lBbBoQdS7S2kAqGuhVyZ1he7kld1Z3DtiM1ew7r3ZFptN3Xc5ec+0V
ZEtGbp/3fEHbW0Cf5zyzDp0pavkdpmJt3hVwmKbTgDUVqQXpvLah0rPF3sAxaTIVVK2hR8borfWu
q88mSqDAvFbLndz7rqIZuvHdIv9W166Mx2B2FsyWvL6V8XOTa/nZVm+RCgsDr7DyH05s0r317Bzx
OEhrvTIH8rrhJ8nE3xMYyo8lD4s0tACj7+7fLCs8kLo2E8nT37+jeTnQwYeCQgUwkUoB4v0l7Swr
NWiz46hflW2fVVjidN4bVVdCvmaPlepPHfPBNCCQet1Ac1qyzYLyQG0mlw0QjcRCJV3QxUtvXC/d
VOi3xKBr6X3eDeZjAtnzPBeumGG/Npk9ud+TtOB+sDUlSZE213T60falm/6UKT6V9bkFIe0bNbAf
Em3NleUl6/zdl5WeMWXOq22bUkF9wZX5w+nCb0LU4uASRDjluTb+z9wfoo5XepW/XDki9vojDobj
nSksc7xmzxnaldVNMET8acz663zQ1uwrVeK5XrjYSljuUqSdowVg/F6cMArsEc3ypF+NjtYn18Wg
JdedNQ6E0Jexlm4WQraqK0hCa7f9+9f//GSqhvNIhRoCDOyy7zGVAqnuu/yEuT2kqLLrwq5Ylse8
N3ojLH13jgSwwN3fn/oJlvo9OXfpt+BGsfAuUxQGW+vMYYy9Kz2ppo7S3kvMZB/j6YEziqnq5sco
od2GylRtETIiFTYnohD6ttIGw+ujclx6dSWXfN55aMqsQFuTfLqv27o0DqxbVZHQh7Fz8v+/L6RB
UCfPPHTapPNS+s9S0fTCy9NsElflnJFnD1qoVYG7Iv351thwhXvHnp708awV/PsrO6/Bj0sE3iSG
SFBRf+OU53//nwdX6jySHdf0BDbXqggJ37i3MLN1dpD/1/1QzPrz35/4uWZHQsoDsVVlPP65yq2r
7mxslacn2WTW+I8/KeMVsYQ37bBDSVqEwRhBcvPEBNUFPjObEHgIshe9em4rpjg1xIEUQvAaKG7o
5FgUmb7s1qSx58jKkcuB2/vZ0yJald3Yide4+1Fa3Vf5POfe/eLV4TDGKgNV5J+X3gloF5pZDHl2
8lKc2x5WEwLJozYmEPcCil97+iqr7fN5AieDKSVvTqPr0i+QhWSeRpnmGZsKcxhry2dSVjRRO8d3
lNFedutpsd4G/dCn7yNyp/7+71/uD2vlDG2cE6iYFJqXRrI0W24Ox9K/kkRJH+d4dfg+bqHdj7ph
XxtlvE5f1Ge/Cesf3zEGg1yM9hl3Bdi5+JMtzydgSCPCc1K6y9SZmKfpPpsqLMyE1nTyR5kMWR8W
c5dBGQKvGkKiOFPvTrXEWG4p25euoBOEbve9mhZ4H4a2VM5X08w/rGkbaiU0bkapaDnsi3m5JpTb
+k6XnKQfU3AHi5iK9Scc2PFGLIxGgq7KVmh0tekGRZm2t9g6+Gdy1hDrt2ndDnWyhc0jhpMzMGoL
HKNKxY1fl04Wdkvj9Xsxm/a7iHVBOvbIR6i3iVtNyReThs/nNnYjXNworzm6QT4/Hgf1KNu1F0V6
amZdP+aYhELx1bJU7LO01Ic+ELCAy3Msdd1+xZn4beVy8bFtigUaYF4iMNDFx65Mm4jQOXevVKna
OxTu0w/bq3sqMenURhe4rUo4fteBjEmrH+LY4bxSVsY/9Yb0FFJkTlO+4FKxQHnrKIPw/X5bLeIN
H3PIGusTHOtx2fQi85sXKRdzbzvFlMTgyem5tR8SBu8b32OEE85rVRdRA0mq3/QKL+yT1Kux/tlJ
0WbdbUo6d99tUjHldRIsxLEJP1STU7un2XRb+2GCC30AR2qtbV+BrQUGIXvkjKO26wNYE/Ube3Xk
CLN9ko6TYhavytSSudxaRMcymv773v3Dh7WhDesumio0TpeEjQIO2LkNT04eZ1UV4V1Pb+Olq6ZD
kbHUbu0dLyqYiRb//4PPkg1m+OcpP5/144oCvKaZSmCho4sdC5oQGNXdRC6s8EVHV1lV+Qko9avO
7g/dFd75dFdIwqErM7/4+Fw3rajDp3i98pDkuG4ILc/ptgtcojJoSm/6pc1tHgfkjOr+Mba89bob
6nrYxL2yROCMFjwnleXeVZ4v3maiTnXPszU93q4+XMlw1fwKJp4GXP4cFwWj+b6vlv6a0lv39jET
gOUq9ZfcuZoWexreygUm8I1wmUZ/W6VVvE0zOcnEPanECe0YkpvajB4cUyfqrSKup4hZ8VdcmN9X
xMctdqbrUJJzg4D5Ghd1xmBUwjVrzb+y2TH6gfAlt4vMoaiXb7Ju6ie2CrVNlSf+A51N8wL/cPJm
7J3ytXeZoNppvavrXPwz44D4lRb8D7+OvW8SSAF/5QyOXU7zpk7YaeyVp7kc1xj/yrxV6cHSM7ok
fy08d5foTX+tUkycH412JoA2gMOfSVhd+pg++BWD1IiRc2a9TST6Zl8F3XzeRQxhqdE0PEy4hS/L
tOHsrTmbVXuabJUfNS+PZdR1VDR4Cw0slB1WJlg3WGrM6+6LecHn2/fcEKPoOGel4vlzcTSrZViL
CWop9PDe+xdhiIJQ3mX7rsBwMtCdNrO2fz8zPo+d0cozV6WF8M5c5kuMznDRtpADVp3s2cnpIso4
c/Z+rLxdl9X3OgGA/xagGQGkvOXB6RTWFVL5zb0Gltce/v5jPg+rIDKdfWp47w7V1sXKdXO37Uku
Z3DrrJoKC89AW9QZonpOEsiCoRxS0C5MJspkOWaNW7/ljW6J8Yuf8YmceP7yTPFoMnC1+zxxLpLZ
a42yH075OoklC42p1aaIGtvD9X2xZ926swE8bkdYMyKEwWqX9+MqJ/Q2WbWIVUADmb0UUrfWZ953
2ajJcoLViwfx2JfCiu85DEV66Ndybfdnflp6R166dL5qOZxPC4q7AEY7DCPA33MZ+/GELKE54+OU
9aek9or8NTfNtP7mpJMHCzX3jaPlLlkDE4tjG7IF+GU0tWWmnjBlKraZIyD0c3XpsggF4/EaniZT
tJCj3X2JdbeqvxPNUn/TsoX7pizX+DUuJtKkZcMFFzVt5T0StdBgJKMv3Dq5acXuDofYMidNE9sc
qwSWsix1tJsiM0ORxrNphlru6WKIBkRh1T4e48rbrsqwk1cHpdUUWeRW25ui0Rtg5DhlRrAaPUoe
4jvH6iaxS5P89Ma3XmNFnuRxmA2n/ybKGdPxonaGwEg7clWhlxjZfrC7rEPIBsvuMLI9ZKAraxiC
Vksyf0N6iTIODlSHeJ/OOlCiXRqUdjAeXOyTBn9d3wgPtBldYgzSJm2AzZLhhKVTeFURQGUuxbMD
5Q1yZGp2sKj+vl8+HVU4Ap5bYEpnrJBhk3z8unjLOTZKk+QknFof31N78kLsCBWSNDWKyB8JTk9w
5De/mCp/kkmwNc43DJCBS0/JWfXxwUPago14TnIiHV65YWOLdN87ypD/wtLO+mMm9dbdd1Bvm3Dh
RHu3Ve28ELdXdGS0zIW/vCQ2bZRPLzeBywcqa+qRuTFc52Ni6ZhIBANEuPeUm+wr0fJndoaLjxcw
G+RjQrg+FfLGXKxmZdT5yRdMkXZ6vrgROUbWjWt28QnwBtIofhwxs8BSlbuKSVQaWrluBgwVXdjy
8Dy/GCN9Pob5TWcprQaKCoH00kciobkburKqTqx5wtCxsbfIDtCbzj31SZKJENUG5QLKAnPbJ7J7
r93Yf4H3j2ZemI0an/6+tD4dxS6FJIlBZycT2tBLvgIjZacfhtg4aXCg2NVpuVnHRoyBWN3+B8yK
7tD1cBLwRtjn2RB/+/vjf7NxPhQxPJ9mCIYd0R8ML86/7z8zixkeDIWB8E/GBI3213JGxe5ZlEpu
QcnqJkLc1555bEWKw0qA0DbBCn+pgX67sLZVo0so/X5j5gwYzcx4JONW+AfCDxgihq3hZHrx1VSb
n/TxJ5M5cQ7SAKmkGL78hI3ppuaQ88GQ+4hH1En2kftCUQ93zrCzPHP4wsfn06wAqfTvcHGmSeAb
lym+sCCMVozKPrmzVR/HonG/e+WwdIGB8+J3fDjmIsBgT9zWU+p+gcp+buQADjGVOzMfoFRxU378
QJghQS1cffPEovXq4iB6vX0aLA1H25AUCvQTg2umNphiu2SVsbGzPrfjYF46tDZurk9eAO/FHgMK
Dg1bSkQK7+ngLc11W6qiu7e0vF92jbGUegBGWRthB2frXslpBi+A0GimoSf8cS02el9ky3dNE5b3
s9C74pdV1BkSNCObyE+uzCUNDZD9h6xd3DlYlsx2Nzj0jHmEBmrwr2oN/yV0h1NP2FNgJSCdYWMZ
0s4jTjmhR4um1cmLMTbdSeWpTFRQIs00xzCBCX8/m3rpfbGWmJJdrKazWRg3tw5qdLaVuZyujoTY
Kqer12On/PzGmZElR0LVhhNUfuoZQTbU5pEkCDsPLdmW8x26uuTffjShCtR5UbuPHVXuQ23I/pfT
+OrRnNFz7UVuOLisOX2dnXwXS86XplLlvI1BIONTRWI9+K0RFyezS6vkKZVW+mvOzlR/t3bUkwlx
bIL/YHT7ZXW9MWjbRPybtvGsX8vejNMlQDrUylsujfFUe6Jb66BfUaFFfT+O/cOSIdzZouxrbYQE
5aoZOxoZSyf/ULOrN7KndGSnAJavhE8s/Q0gP1YZ3bBMRshtZ96Ncz01j81gJwwqFn1EeFGZva3t
LbNufqWkE97q6Tq+1rPuMFRIjOkRuDdLObiy+d9B6a34VtldIbltTGls/LaZIKJZYJ1ENtkWMbKu
2jaxnbjb1dPTrWGmXnz00bTR9kO7QWA9+VP50DAUz287fdDU3hzt7kY5ttZspDum9l7Z65DuUBPP
cZh3sys2WSeL6rori/hg2RPmfX7uyPF+ceSMhXjjN2kalHNbbJO175MILVebw3KDzBplWqUe1RBX
9a2V6QjPmnpNaEu9yblaLFvGoT2O9sH2IXCDJffNECzNPF0NXBwTvsir91pT4Llwg+RcRLnuN2OU
cAO+UApZWpCroV8C203n91FwlQSZY6lfntI1+2YqTDr4oTSMbz4xf8lNzY5crtsOC6ugwekI8411
1rqgWgbzClO7lZGD5uGNkcFwfnWQV9+rdIUSyo5bYPhjhJWGY4NuHg6G6W9dNOzWTidjIY9UCfC1
n72+2IpumqwgYaUZWAwQaLuVJuq7PXa5UAzmUo1JoDNa+2daEvlT01o73yCP1Ms7y4VgfaLYtvQd
2elSv/ZjacpQjo73tI722h78yclOUAHVCOe9NPVTgXPJT3dOkQ6uaBhT2IRT27PWGDt8hzbVTr9G
OSftFX6zyH4ReVav2Tp7yb+1E6fFvY2QdqaMdooCkqLvxhEyPyfem4lsKUzHon6WkArjnaLnjcMF
FdfdaAJUbiwTcJqUBhQimzxZnSqo2ANENliy7yMosg160sabrAPEH6R2iT5q+jc2rjC/4ySxuFiZ
AYCGJRD2z9QpVBkl05lHAIJhGcE6lsPwOOe18YyBTz3f9SpHPd2Umv6QpeOYhLHuCSdaXE6WH6RZ
qF4PoM04/tFIVusfCinWg1dZWhe6xVrdr2vmPFZI7Yvo7Ob2qKlhLh6NqdSQ+Fnu3AdlAqPk0CSZ
uWxRupWdCD2rUbrOCpjyKUL64ddvwIr9mz846yuCRu0fLasYlU7p6MvXoS+6JtC63tv5ZzFiVJgx
aHCsqxhvAJMTP5rhBBWBs078Dy1/SDpo5ImVgRb22reyIAMgGObBPimt0qmX5tGWUY92s76S3WwS
Sw1rLvLW3oTp4WIQEHISj7dzL+v1VmrdWr2IvhPnLE+NjZbbEzxZ9kPXnrBtj8eNJt3YDrXZcQ69
AZ/s6IvKGQNzrtQbXXYLt1b4tBrg6P6VPlpzt1mRd9jbuG5tZh46Hp7g0Gv8o8+AyEJpoLkP9MFv
fkzW0spwylT3Y/FbNm2M8emzmSX+Sz5OlnXtGpTNoDf2eBRdHO+ACcRZKNeP1Z4UH7yUgpLhxrFd
Dbz1cabJyedtRWvgSYakIZz0oc2/6Wm9WMemzduUxKp4PEib+u6+zbShNQLGHXB+3MTLrn2LjMUj
imDjKNYCWLXGc8HZYGc2Pfkl+WTR2FcUYnGvK8GJ3Jgv8Nclkm0/76sdSEPuRt5ip1qYzjC0kNf0
Imac2umlBu9uqpvvfsX19mxlpVHftWPv9sfO6/QlZDTRVreSc0dgYt8mv+Le1leEfdJAMT9UujVH
phqY3sJyQUIOBUZ6P/zE8J+lOGsswQEql6aMCjdaWG00qQlKiwOSck8x7rbMOTr3mg3+GiN+O7cL
NW9zQ0r4pK4gk6BJDquzQ1YeNFndDy9IVtvsgENBfyo9vyhOQJDzsdLSUvs2+bMFAGzVepBJQ4zR
4gxwbVZtkgdTB9aJJP5T1aGdpiEPVW0qH3fz2Pk+J53/aAHTWfuuWdz0OW60XN0lfae9cIA074OZ
ius1y8zymKLD7n4wYPPVBtcEDiPxW4/qtcwbHxwz1uVxxFdxJ0E1s40Gk01/Q6IsaGYN2TAHiLWD
GCt9QrhMVmeHZRq2CuCQ2NVAsnKztd3BylhbdvJsFcNpNZbEvVmHWnW/iNx1f6Vl0zRbb26tYa+t
w/DP0idlQT/fgmiwyXPRkaEkpiYarJX/jjMDyB0dQ/c+Dhneo45XWr98GIsxsvI51XFzgqEWzU5i
6z/b1NHrk7/6hBgGOrqH8jmWrNODtRp6+i/jAMMKijmun+fSrr19kq1dEnplNe0JV7K8A8pV+6mE
f0u8RLVo+nJV63165drLbG+6uhPmfhGutEIFl7q8ooFWb3hC4huX20ITV6l0yuTKGl3sWv0ks9wT
RaC2yyD8l9sGRpf2qM2ajz0CFTbW8I1WbV0k6PV7wjmRQE+UFriui5AnnOvBdHZIAUjYPH9OJ5x7
YEvgu0HsGmu23aCGg1rdcELhda8lCWF801BPh4qkX4wLm7QfnKjVhdbuEsurnoSZN/E/lP1WvK1q
kwuf2JR8qyfwuCIjqwlkdNd5ybfUiBCjE7TWeTDpZCZe10uT+aFQSTdudKT9Y+QMg/08+2pJQqY+
ThNA4HPzjWr88l3iz6tvS38ajN2Qle7Ws9KJMsZrYio0X/q72RQ+JLrF7d/dHC49cvpEG/91GzfV
D81AYOIeWCkZjhOkjxxSwqobQ+BUa35NiFJpH+B8ZVEZn3URYp3Njka2dhYmMG5v0za0Jl7HTrdU
TJ0KB4LWKNzslcK7pNZN1XxbwHvrQxvVyBhltTd5N3AB+vQWU4t8/L5MosbZ118p6eDl+zsx9G5d
R5g4LATHSLxw7TlofVyHiZlJdPcuHrqivWbs6apvZT7kT20BYWc/+x1mPFQYhoyU2S4/RDMxqQxa
h2TkcAIqbPei1yY36rLSFhvG3zJs4H630VTb80Q7BCMID7Z6gJhdylSonxhE0EUAVJjWhsVdujvP
qJbDOhp1H3LgVM5rUVjEq8cyVwUnFYBPNBtu7+wlfNurBMVNEsJ/7q8z0+mdG7cdsxgDm1na7VWT
sTk3jmh83Auoy2hURK6Tb15a5hpoCoX9dWt3bTeR8SpkHjYUx9UJIneTs2ZL4Rzc0R7PFfci6nuZ
sjwpHi0p3Eh6meRkZga+BEJ0/QPhuHYR6Y1XY1jjMkLcmHM93jprLpafahUNcF6Vq4PUis6EbwW9
GrI2JPE+JOghNu5aX/X3q5aMBemveGswOOt9xlpBhu5KO62Vnr46gAbdIR79hXMrrhvjG0xpPDkg
/1J7+hxd8E6h56Q48zN0A7NupOEcSlyrzS036lhFXu6XVTQgWk2iOlHl3okhTV6n2mS/GwBF+GcM
vpvuBBTXfWb6ON/nXVFgpcEMTDupVQkzhH2GISLdsF5tq4x6LcSdP37g0RixDHJZG2ZfnaN2LCJp
b1Ns87Uw7n2zuF3KHmUTwtwKqVVLuJ0xzZN/AzOIcslK01p/qtZSY4Ugny6Oadwt6eNcjD3YpGa3
eycpM22D4pwGT8eIzgqbApfzyG4aTRF/4howZwNbwpPjJJN+HU6YOFSUIkOh3j1BQRKUg2fPm8T3
S4QCemK3AX4X/XKgHjFIj/SkfrdKMO7AcYQbkzBWDTi11ubgsxT62tjglWSHdgGV5br2cSPa8JZL
75BqiL+CoV2dB5ImqD4bUj0TBBFVjxPU4NgnfRxmkzTaas44rFA+qtJb0wdr6uOtT5WfwAdTfvfk
xsaUHyFpZw/w59xlUy76YiEow8vCDox2zJvNnNXksE7d2JX7HhmaHVBluB54l47HCfZX8TAHPWZb
aRjPxeCEVebYL/G6kIcbE53ubeQ4UDnbSw2+FEzDOtg0kSLTCRzkjGiCzLTL4jRnkHavhWNAATRQ
uO7RCHsoLj1npc6FLDgwuExnje9W4fs5TV38w/HGuQwcqITRWtIVBky4XBm2aq7dY5IC3G6KeZpe
l9GCOz2ZxtxvqEBi3j7DDOcp7ZHbYdOhJkLOJF5ZwpzxNdUZaP/qOEGKOOAaGbqfQ9HkL7LSrPmp
KpvxBvdZh8mXykzs33y5XLs9fLWdwnjsNTVXQnG0yvNQSIimGO77uBuOlUV+VZQqzK/2xWAYACt4
nEbYTsvsWDVu0hAbVGDesptW9KY4si8NF5mZjSXsBVwzvAecWqfuqOi/3uSa6P+2mSOJMPCsztqZ
I9925iKrNv5so+qqCVrHxqU1MynTABLC3GC4hN4yMPp2LHBtmUGcGM9qWwCYcj3W7jQPW3dt2jmi
qbFVaJWyeVwqOVpokZmoLptKFpykmr1az1gLlWgBJkD3jZ4hB4skk79w1CBaPTcFf8S2wsze+W4Y
SvSPUqDYxXemwjgtWTHmBDnOPDewMujcoUGk3Poa984833AJqyHi5K7swwR3h87X1s6UhUJgpjHj
bgPr1CMx/ghPei6wNuMUS0JYZc64KwAd+iDPLaxuVowWMYOSVVHVNwpLOEWR6GC4TaOjIRhOkO1c
j0XX3ydi6vOdAycCbytup6NyyhZTmLJa2LSwp+Ru1etM26ZVrbXXBZvnrcs4KHBGgci7zSUsiTwY
JFnzm9gEKb/xHTm4T1y0uvuYZDrlfpCUsnvTY7vP7+Tsz/rJ6zuuAGiYcr2ex5I4cLUslbaBj+u/
c7Jyj9V4jLaBZJZAkyYXYeGFJfV1U45CZlsSkLRnfEEtLexGAl9oyaDYB9aikl9Okg8afZwjMKIG
8SWk96sx+iXexdSMgT6heQxhQUQuMxog7ENIlVp9nLupsYPWGJhH6Kur7djs4zcvy7DKss9eSUCN
V4s9VlsVu81ea88OVKkqdoVK0iul2fMpH3VlBtjCfcVbuIRtPIsQQ/SopN6ddReXBBzHnguvdqvu
GNuFvRe+nv7TwO7dZ8YiNq1BtlU1pc9/H6j/4ZnIjImnYtPzkj4lvBRpo+JeqCPhLtqe+mAKY82o
qTVstdcBETnz3OmLIfGnGSbKeAMAQQdLhR57aX1Lc4l635PjvkbC8mC7sVsEKWzpIeg1KMxfzEw/
ffvz08ALzsN3fD0u0TB38EXqDtq4ZyZJTYDxlob3Te+20aLPKSNdfzK/0v59eq0888xm0gBtTEwV
jI9TcKaLSkocLPZj6dvPpGeTCN56SVHfWHM+4F4luvKhGkBGv6Dc/OnVgl/B7jgTsAls/PhggsJ9
DO71cd8MfRe5ym7WrVf0GffSgPn8F0/79GohnaIdORsunMmcl54RHRVmRr+aHSqLHKK5cPKNXw3G
Fmvt966FHfD3xfqbqfRfKMXjeedQJxAx1iuWLh//urHy1ejXq7PvEMBSHI9yScYxtOqs4qTKdUuF
7rg6662TLe2xK0TrnEqMhNo7WXXQdOSqJ6/gRkYWdZUQ2HUOJqKv3AcNiQwnt188pg9vyPqWLFjK
1a4Pjmryh5oMpGLDle37+8yrjXu1cCEHBTlIzanufEft/ays0kefoaqdbushXpghs+Cs+GeG65j+
lnY+8h94is2wqlBq41D+ZObkLhXDaAa/UUVxlkYlApwSBXYWD0wmq/GnEUsju9IEMdlbvGTc5LmA
JTMeMNFvI4n1WXLAUW6SIWm6BJYxWteNkwK33hBNhKtEJ83JCTGvmxqJRMmkwbfx+beO9cJADjUX
5cmDm/vFV0lmf1gbUPl8GhDkr7g6XXwroVtQF/IyPSxNoq8PRprrQVNU2i81d+t4Uy648H+xPC6h
EdKS4F9Si8AbxX3jQtPEXQk6a5fZoWCGdOOOnk5Ym+FrryIbsq/C1i9BNpYiD4OubaK55T8vWJ9V
0wzQjpbsYOC2aUJFguaH0p25UYw7qUi6dlP3ngZPQlTtV/vg8x9q6QD8vmWAsXOkfdwGdqYIHcpH
m00+x9CkDe2Y6K15zShk+vn3d3r+v7rYcTzA9pA/g+gZl+4IJR5xcCs6Zw/qr7jdmxxnEQzK/t80
Tl6np5+PzN/wLokxH/8k3SdmDE44c5ukFdbzpE3KPlagEONXJ+SnoxltOOcivRneAxwlxscnZZmB
TwWCtv2YafEt4hP1TUsAdIKqbldKtBKNgK+m8gsC9aeDGRqkhmsrWDRqaJ778bFwV1Lbbld/71a+
7mzdBf32djLj/noSkMm//f2z/elp+KgBEsK85JVerE5I4lXj57HYQ5TMh+tFkxBdLZRRN0TIvP6/
z2J54JjteDwQvYv58S+jn5Vlg8EEIkKt/6nmKt6Ma7eaDA0X7QuVx+e/y8EWDv8xH1oah9jFswDz
hZe4Kj16sY2UbZoxeDTRDXbR0HrTVwXZ5yOMTQ7fjpsUTyt0/B//sjOp3UGuGh/a0rf2pb/0d1q+
yGgdfY+5R9V/kS39h+chxLCwQ7YpitxL+gyB79a8jqt9qKX9lJ27bq3T+yO7XIWdrabd3z/c+ed/
3NtIIPnr8EqA68ML/fjnFfiQwj3VbM5LQaDQ6liBOEOV5kirEmuCyrMa1igZiUeJfbPa/v3xn7gt
HvYfKMl5Np5J5AdfnNcVNnKuGBgTKNSILyk+sFdJPWsvWmVVL97EnNBufKPAgKj2TkBNyzmc3jpW
q6V98VM+H+a/yzXf85E3kBB/Xnb/YZXYZkXo2P8oO5PltpEsin4RIoDEvAUnkZSs0ZLtDcIly5in
RGL8+jrwyiIVYri7elctEAkgh/fuPdey3H2JF3ANamZ6raco3jltU9zU9H+noMa+dpVhHXr7fBQ+
eKMXhPnimKOhjxHo/aVnNsJtYufOXmMRPigYtJsErPGjWzWX5vKPLsXuiUgNBPaOqZ+MtzClbmV+
5NARzv1nDpYI05DooITvSufr57f10avskxnJZZZX7Gx59MMM9hu3VZcW6aVdUlEhLL1AA7Wwcyb4
q59f73xWd3iDl50GdmY2YifvMnJc4OCTwadDWcgMhiZtj17FacZodehDE0mcK57gJQzK+W0uxyba
ZkxLOHP+6Cz/enG6UiIBCUdr74Iy/tYbsqD72AE4MVt9hX/BWP/rbbLdpl2FOBdlD+F/798Wf04s
BwEITJfcGldqSMTat2L1EIZlSKZqGOV3Wifa/p93VlwWLQolau4U4Mv7yy7NoWW+tZgI+2RnRI29
9xC7BxHd4Qvr5PmDRGa92MNwEOIbODVOppSryeoprP0Egux3G3ryhVhFyw1g29Dnhog535QFAIoL
I8txkJt4Px2+v/LJTRaAV6uhRbzGpDWgBaGTua+lw3nUIIvXD0Z6y35ghUraX6qqqPX/aLe3+4Zv
Vu31sh9DDLcJvYOxFwNnDXOiYroSM0YFfMuCCM+2TAsqU7aSD/TVq59ebVvfo9Q1h7WpT/oTq8zY
rijAEnjo2dFg7BNocN2dbtKc3Mx9WDQvAj3ldD0UmvTu+gpTzMaN/Zr4tKkp5XqCniW+IftJ+pXl
MYyHWVRuvjX7Tq/Wvazn/plikDAfmfcNuh0FZnx66jCW6Djl4dfKKkuxEyX0kE1FO/S5hN8RrUWR
UEo0gS6vDG74S584Rn1H7rS719KRymaSODn0pR6wHfhT56crCvdRWeEMDJ1I5atBRuZvAT7hP93u
W22F0556qmZpSYrcB/l8oMya17rTLUV5vMuaDRrupCOyu4XcMxfC+eI5BRtEaRTTrZvo0cPC+/le
sqvh1MbwBS7V1UNKBkFMJxjt1gpxs1d8NYwy64MhG6xveB5kTJvdmJsN3EJl7ryuHI9dMWqYe6xc
bAatsY31bNrUcPn/dUdsmB6ug0LC5O2rvD4m7uRTMI4zE6567zdkH7TQK268sKZExqFDAzHjxMK5
idOBYZ0xWz92jUTlUfRZfCMHbECIdOrhNYtsKuCl1Xcc1iLtNYUpnwSeMPPv0RKaswRGyEa/18BH
x9d2XuT5HaIoS/svM5v50BaR5/83+LRRtmNMu3Dd97RXV0NTj/6B3Bn9GhnmEAbtNDUF9fZx5Hxu
T0ZzWwKvRAQo6tzaGsjADkrqBqi92Df826hOPJvoib7B6kLeQLYD9dSOq8QDSvtaGygwb8DH0V5v
LNNyfrdwFuOVDWMHtGKhzHkT0bn9jX8DlaxboI5zW+w0lPlVa9i3oY2caSmWEwPnoulbc1AMu2c9
l5RWV5YyrWvFVNt2AX61ZsDXOY3aW9H4873lSTX/7Fy7msoNyO3ivxp+tfouplD7WSM5gcxuS6MH
jx4CoQLXoWaO001Si5JsBNlVCrRLrEePDTzzcp1pNJKPLnDaCFGHo0+IR9wkQ8kzo7YCdphl2iNf
Yy8fclFBvEVWj9szbqX7SmVcAwY99+T/0G5Skw8XU49fMnD6cZAhK4gDXmb7VR/Y31zlakAlCDdo
YTBF4lE5MCLRNHXtXSo7wz04Lej/VZVM+ZtsksaCelw32sYsvabnt7W5ekEgPSiIpEkBalPF1Cgn
G2RetHRVrsrZ8OcVOoOBFiRGuemY43xtf7kJEstfvWbV9V2c1TH8GKznPdx9ZVf2yio6uS+x1De7
cuqHKcA5gf9Y8wcdmaPS7Poa356V32bDSDe/Nc3pFxYcf1znCZYNxOwT1VyK0m69YWRFewdpwPLW
RmIbL1IO5V1ia463jaRHWX8SFVz6TmQpH0Y7d4+lo4/3COkrn0DZuu2im3aBuFCXUAixDdSG4o3X
P/aOWaS7N15UAZVxgID7+7QV0dcS54eDGSbiX/DNoQ0614mWHAxelS3uv/wgraaGgUDF4FhoOeG8
RanyYtW2moSKDSEsXU+q0Z/9AlHCegDLQgkUggntCjcp9p4pTXOtoDA1QMRn3GR1uxBd6Ph51nXT
RM6Pshi9W06qY499q+s0KkcomjZuzzj8J4d0jBBBwGNfjej7cI0gdMf+6YwhjH8shtGWniuKqyqV
ybCKQHuIoImH9E3Dc/p7yCP/v9HR4ydHmjTZloMYobiGP/7qu5TZh67OdExVFD/MToX9tPcHJo48
jv1nTetNyNOxnjY7ykvznqAY2gRGWIUvIzX+HGpFl/wYM1e/cZsS0Jw2191NLDIvWsXz1PUbr9PG
ve+31bdcw5gcDJOo3cBTmnpGDGb+lpogRq9io9xswqK2ulU3uskvYA9lEsjKrXwz6PErUaagfxzv
6p6okrlG0rQbAdUT4y17zYBopPOQ5pYYjDgevWRFSXe6F8At4mCi5Zzf+nE2Piszyu/TJCTSg7Zl
U91aaaNZ96al+VMcsL8L2z2itui3mhatmzSzJrvPx9k+TmpwgVNqU/mjDtX4XY8bO9vq1O7EFmuL
vI7RSMHBz5X1pZ0yxwiGzmkoB0hpRzv6GM61WxqaCNyxKp/yNtLe6A8YzZ4QgYF6XtPyVCzss5wQ
AXiuOhU7xQqyZJWTe03XJgjp8o+rIcSGeGX2DC4s5ITYoLCxSDIxreKGRpYD87Gmc0273j+gGoxs
dDhWWuxl2Azt3uRQpDZIEDp9I+niQ8hJiUFa5WnbXJsJuSKkACUx2dNVTn/TboVvBE6i7OHGhnRx
O3AgbNapXrYkE7QF/VMAasl17kf+uPUqkuyvrQ4dSSrDJVYGSyINvaFQaCwSs31A7+f2S6c/Tzcj
dMi3Dqbcd2VShtwQCaSIF7BpVPu4eZ0ghPR/XyRh3dEs1PM+MLQM3DzxIJq/S4a+e0BFAeOH6ppx
O1VYtkH/cPojLsmdb8vc8gYaWj2tAYMtdhmMLVsYVpyywjsCPUULrMxQLtOQb7y6VlIO+HYHdaM0
T/7UIn1Aq6wP7ZtRUPgI5goz8aNe5GnEMy1RztktOR7GUPRvqWaM2R6JoVFeCaMOoyP/humvao14
mKAVEIM9yL3p0Yvb4dfSdWtWsdPY6tmoVIaYppV6t8KlYRpXDvJPidV3QrCeWAYimWT21IMdw0Pn
BjnCrJFDex7YtFCGezjx9Zepq536EEtYs4FyTNd8G+njJztvRnC9RsbSb/yqJdGowrH81rOeqG3l
jZgkh2iMrBs7GxyU8pEbffOtdpBB4zQiXfM+9z7aG7wJgaCgFu/HqpjSnaZ7NLllpzfkBBBXZWEg
NMPyKs+GeEOzGWJj7rbmMwjYudoo4C0QGTqa7Vvfn6dHXGMjoRAj28iNEOhc9zX7NCrbGrKlq8L3
sweNJqu5jXAbeKsaOfgd0S7I9srGMG5q36yiQ2s0yCjNybCyqy6LvLfYLxGUYgvunS3t3hR9XRyH
DesrZr91VqMMXqGFLtUBdG9BDVsZZYx41vBkUIWdsdMRdulr4hQkYXtCLPczkVIH8t0xipsQO1m4
a2rgiEFShUm6z8JI8CEOxjgQgdDg/CqnxKHljMa8enAs2xgOMS896SBlExJCESNZEyiJO/xrfvUL
9Ez2QMAEW0HbZbU5DAInWTcsSo0MDvZRzx2eEJkEkBLYnXbkOPiRhmoXgvgc2OXMli5v8IrSBA0z
6IRux0u/dpKx15eXOkXfBEZ3U1perD8mY+Uad/4MMzbwhiJpAt1XAwBgO86O2YjmeD3ObXbrkLYh
j7BLFf16Jg4UZ5Xi+23reVRPtur8du3FNb/ARXr3tSyg+D3ptREOSGhLxQcgupTurtQqUlnMFskW
B9GO5JixqtV4S4fcyvYCgYmP/jgpYibwuAYn3cuBIB6hAyha+k/ssl2BFTbwaS++VASnoF5ovD5a
G32eVltc/q6/QYyh3Wc+2X4/vJi/HNSJkCFM/sbR1jVVfO0OCq/B1oCZq16TF8ZlyQAtqhtcLC3b
lCLXHppqHp486efJ0UbBkeH/oDekScX87bE5HVeZpsrqWsxCZHvL6nX0Rn7Fk6uMYeq+0Gpy/VWK
DGu4sdqC7Qz1t1QDpp2x9bKjpnQfwVRo3+ERmuGPeWjkF4X3Ve20ttG9C2GHHx2AiUgGX0mlczHS
vD9r2/SA205F1j7q28Pc5+pRGI1YhZ1mbfVi+t32mth9XlX4oIqB1Zc6oKBITQv+pDAEWWLU7TIj
5ikB7zwp7ome4bSqZeE+hWF+oYj7QeEPfyAFDCriCBv0Uw8LQJqa0mNo753aT65EMqd32jx48zqX
zvQsJJJvd3Sbo0g6QC/kqrG2dn1tHfREmy/U385LfwtnnxmBZqlhnYFVWG6Fr0rX3oM7669k3Ylt
OgL/wctFOgUMYPmDFOH/0P6H7oWSw0eXphC3tPzpRVCYe/+kDTi99Ap0Z48jgvWSbeGWKVhufcqy
bAHCsvvmMkxHF9Hs9vMn/tEjoOoo/tRYDGH4J4Uk02q8qHAnBH2aCteC8FA36LsirGlTa92K82ba
rQaOrQbyc+QTkCJGOp6K2egLLe18vPDWO0uD56T6wviTcIcSgdK3d1J9Gci8a4DumXuSR9302qz6
0VwXnCFRuscTPhQRezlctlg24hDiaOiDeujFVWZrxCzDtcLT5bAt/ppF8RL4xy7CDai0J4QXUkkP
HKSw17qMO7kWUeI8EQFlldfoiYxXypHlVkzxFBOUljF/qAmTNo08jgErz0Ae/lC7aSKOYhyK8VoO
eHs3k5X3fI9tlq7Q+pa33tCzLgca8q/xR1bXlh1Us2f9RhYUWnuD+KivOg2n6bpqRvvFUeibgpJd
zO+ERc3c+U6oJdtFGJ1TAPDq5Mgy0SiOrtLDe5YNCjhIlUuI0KNDCFvTMR0fEoTt836KUedv8azP
xwmzbbk1oAIamxjbydfJ97r4a62FKAKpStAutLoMZdU8qfDCZ/3BLIIOgP+CGaELe+pzNE23JuvO
pXI39+2uHkq/WWujph9QvtUJRaZ07Defv8YffEFcEqIJkGbKk8bJF9T6GGGzasDj1BVinXRxtBts
WvlxYsUHYUzjDruGzzbcKi402D6YpX36XfyPb9fCPfb+222NEc/vSL3ZV8rb5mGU/kSH1QcTQPJ9
BzlxcZ/Pxb/PGHgfKYous+cyzO+vaooijJbSEoQAEql+5rlvxtueoMvVINyBjNIhJAGvAzO6jafZ
v4Sh+Gi4l14F//kTDXBy05M2zsrtNG46G9ttCXDj6I3TcNcMyi1XbSzD1yip2quSDW5xYY06r86i
+fCR1RhCR1FwKo4qR6qMnP2dfdZxCCeIhGzdFWdY1GZ+O5QpQruuWI2Cw4ST9M4Nqo/8n6vgTMaE
wtBpWDg6p4oG6NomCaCevYf3KLYF+NB9FcvrzMUd9Pl7fT49E0RMcBAkO2hI9PiXJ/FXX6F1B4gX
M0tDR7mz35olKgO+XI+aUhEjdrzuizzJkHxK7Ih+k6XNPYG8Kt5ixfGuh97oLzVYznBcEOqYmnkG
rFW00E97ZED4SwMgHqLeurF3QrK/RV+rRTsn9+cjfGCZHmL6l3du3qj82Om4b49W6VjTsZhFsUZt
wmE+MxK5wSERXno4Zx8kP49vEcgQ6iBTP21RwM4hnwzX7t6Jy/imEdSGV5itbCiEk3GtoWJcSc9J
rj5/UGdz3nJVyuWLwoVoUH9puf31nChuFm3R9d4eroR7B6l1tAJRD+lPy8KTHxSZ5V244vIX362T
aHTYGVpcd4lPOO1Jj5Hnhd5I4ClBfAIUNY6sq2TSwyBm/qkuXGx5zd5fzGZjtIQsM9edN6RpKrXA
zcz4oPml9TC05nydFQlungG/Gz3hyH2dVCV3GAGePh/Y89u08Th7SFfg7QjSOd4PbES/AGxllR5w
Zx08twjfoIr4W9OAG3/hsz5/c7gUddEFx8tTOtUU+GS18zV26SGve4rcTtojnk2atRG54m22qk1P
sKa8cNEPRnZpGyJIXUSXUHbe39/cWi1NnSw72IWhxYF0IvFFullzjKMon6F6J0ZHYWpK46uIhEbn
XxcSJA28PrrB92yif19+3l/vra3jLBw8C47RsHgiyZOGHUjjjZpdbjRXqcKUGig77Dda5PSPnz/b
83sH9fTnhAPryff+4Lv+ujhzxiBmut77MJIwQURtFKQwcMCP2mg46FpX7SEjDFhzUWj//vzaZ5hQ
drxoFX3S67BIM0+cfLEEaZpTXaDb0qdy+ppHmSx3uqFGjrNQ9fftQDfteiwb1CVtjM3hGcIM6oi6
W0LblAOXeG2pqi+j1QwxL/9pYHgTR3A+kb7LCmleOV02fvv8R5/PMuwzrIXbBRmZ9eDkY6iJeaKg
atWcl8Jrh8rPt6mO1VbY8lc/+tYlGN/5t8flbMbHsZhjaE2+fzmMfqQ92zg1NhlEjBbV6t9KzNlW
YZhLg89v7fzj41q053gVYSjSW35/LR1aTzpibN5HVtI+ZJ2C8KJrf3LTDfINNgNZQU9JMvUXzhvn
Kywjio6IidtEuIRk4P2FO9SlrKlkpEq/6McDpWqxUWYJvJxz1/cmphYgEVSWgYs9KAzSSmvfZNVT
xS/8MLog/DkbcT4ClGHQIWmloKQ13/+YGjfVzDdn7o3KmV5a+tC3lhmZ/r7wrf5SgMPZkIMrXRLe
dIOwTU4FJ0OO8Jrg1QrZDxVDQWhtpqRxlfDieXsNmxkZU47MMKMTPZ9fQEyevcgesyz6Ex81JCvY
aYJ5o6omKTm27WdnzEUg+HZuzJKGXyX6W6d2L4BQzoeVyyFZwO8HUxPl8PthjSC0jhQq+71MnWFd
qym9I9Ys3Y0Djq9/fI+5s0XOBEAI1Quz6vtL2ZYsoHyW/V4kerorLBFu0gztUhFRPwZUIr4UBpbH
f78owiFMvYwnZYyTeQEpCLp22+r3flcO3jounRznXk5qUkA32Mqvorlp3tKmGC/FWp5N4cCOmD2x
mFOgsmCzvb/dmhKY62X+jDNxDl+sORL31MAJZjfDXm8PU4K5CStQoYlV4oeJ2P7rjf/RjLE7wELA
i3ly4x3ZCxqlCWsPE89vAqW7QDIsotAUhrVN1hZvWKrVhanq/G1C5egyX6BoQmN0WphLxkxLUW3a
+yqps0Nu2L25gj/mypVG0S68+vwWzz4V0N1ok9H4ADtigV6ewF+LJEF+dFkMVx7rph6KwEtq2oJR
FNOUJVfljXI5I/zPlzTYzKIGFJbB8z053iUl1BuPsOAjckDs0TCuaGhieKUHRCp2dKijRl24y+UL
fLfBJGRuQb4uMmaTzdDJXITsvAx5kbqjjkXXwADpqm5fK7qwb5/f2xlfkokOwZSHUltwf7Qq34+n
RE/hpKk+HtMGXdg+0VqnXCXUw5NfUTs6j57djpO/mschyVZQcLzvOu9vcUOTKr2j9T0krxUGYCcA
/ewOF3aD5w/bXeZ+zvUc9SiJngyD1rr9KKJOP9YFFd9A4G4IBOKMe6+bhquine4+H42zzxcEKaek
JY+WmhsVhfeDAaqO2KqR0MciH0f30JJ4/UU19m/Av/EO9IDR3aeNCcGrH9Ld55de/vT7Jw6oHeEu
VQzACTAm31/aiAcbvwJ52WAGe9gYBT4/dWOPwH2uITzFF0b2/AVbbhWhN9VtumvuyZ3Oysy8GmPw
0fQqaT2T84dbH+4BxtnP7+t8SKnJYJHDMW7BVD/9eLzSptntLKkv7GiSaaPgBwEs17vspbAnb9xr
HNzkfeFqRf+KSbL6/vn1T+sjADIti5n4T13IcE+ViDrrGtFQVnhoddFsw3Ay1tQxKnA7gM+mtnHX
PfbuHVZLyEO9SjafX/70DV4uD2kMUDesMzYwy/D8NV2lYd4OlemDhzGzcleVHCIyo8Ce6XnxSy9j
/8L1Toeb69kU/KgV87UsJan31+uTSJes/PFxjLTiu5kJC6CgLTapADuyCnEr/hyI4N5ZWp9H/7jW
/7n2UoZjubeIdzuZSrKx0dpQcG1wHCl5jXFzoI1GV9qt529qKMrnMZbjyz8PMMdUjE9/llvfPlny
mNtSb8plckxCZrkgQRf3YGEyA4g4wpRM0WhEF9aDP4fsv79VbpQgZxih2D/YZ9jLQ//roaLwpHMQ
zekReme8aes4JIMyU3emm6i1Mzr5FdC2etWBLDZgcSF6dDvHvzDaHzzppeiG6h8iI8v+yY9I0UY1
LR3PI1G15otPr/dWq8bi6PUWIkc7TMeD7wJBs33Uvp+P+Z9j8OkAcO5C+8reDkHqyezRogIzZuB9
R0BlVX6VoSIgiDWiIQqXLKq/yhxNIP1bCf91rud5X08x31cWaYgv1NDj/ZJi2nYTCj3sCaAaCrjO
teW5R3oB6c++jf/V3rKU53B0MglRKWaff/KeSGPO+MZ18jBzkfe3KX0PuABeToMbcWG9ky7orYfC
0uDKfz5ayyf3frA4neLzsmnQYBQ6lWA7Ztp6aUb0o1np5VY2JZ57TUMQGbhJqnZt1eT9IbWkcykb
4ewsxzZpOad6HOWWzZm7LAJ/vacqQ2UTkSZ/5DRPqxCoVK7hqqsFZ5ko0pEnucV/0ZihZhAo/QNH
Cgedktf+Mkhkv3Do+PDXsHmjUE4vhHf25IVt3dEmWUMj38zj2BwYxTwfaE+RXWZ3df21oWymjlMm
2Wwgg/iRujH0K8oOaMoMJAmfP5Szr4c+Ev/gAEK7TTH55FyijaSG+0JF1wnBcc8in9N9S+pbgGE/
RwmT1eOVUC4qg8q8hPQ+WxLwV5EZgajaBQQJO/n9U8Fr2XQW1YODm1XFN9HJcEsADjIIy+yPKBEv
WcjObpUXHwgrW2XcryzFJ+NuAGCcS3PKDgP5hKt4GOxbu6mMm5nfyCuwYNcG9YLvPL70xM/efK68
eHYM6nhMUObJYjRigm2l5eeHdqS3Rn6rJ9N70+6mETkix8/ZqHR3xV7X71dePJbxup+AeWxdgmt3
ky4RyzhTN/kbmfWl/5Jqoz7vMoz41pbVO6cZHKK0uTS9f/Sr6TEs8UTUro3Tr6aeQ1eW2pwfJrAQ
DhCKQTgPyOk8fZnG3PaVvIQCmCZQ5vpCf+OjSy85pQTPCZPay8lJo56nLKxUlHOkKPQvPJsiWZkE
sn3VAMWkKxTRv8nvuxR6d/5l8pwouS6iZIp/9ullixAFufSmAjCXPpmBOWTVzpvK9AETfAmzg5rX
zpFukiAvEt6XjNQQ1Oma5bw6krXv8y/zw19Dlopg80KZ7awSaQv6Id7s5AfVajF1mMU415MX+2Rp
LMsBqgexMFH8+VnPBmJvEPa26Qq94JzekiCvLtSgPvp8luBz07WXfezpAcmph67XC704KOLwEqft
N4t/NyiqEJVvFyG8cQUwBD0WSOM/H4plGX23cqB3oX/LdgoBDYfPk2U2R1mgSyBDBy22mysnNqoJ
mLz7n9VW0dd/vxT9BGrvlJ/O02HzZlZ9kmHyGODHPLVN9JxOsrsxQye8sHn46KaoslNiYylYVqf3
0x/QxwY2fVQfIk0X2yV/GiZgjC24qBeI+ue3dYamp4pP98JjQ8whB3/rydUacI2+4H0+aNga9qaZ
a/a6zNvkfoqzqnois6/6PtEb9x673lFfzYUNHehUG3eQ4EtrCGplRN800OXW0crxkKGNTyFlJGTn
vQ1O737tzDgztqnRmvrj5z/+gzePKWhphyDA4fRrvh8pv22BJ5pGfUBmbEJXcoth3FN2iL4MmjSg
oPZm8TiRG1ijwC684cKL/8GD4nRIR5N1ChvyafIEBoKZUImsPqimSG+7uHDu2rkdvhv6YF79651y
IaydHoDm5YGcLFFaJXurncr+ENETWmcKjZNW0k+XpshvNM2Jb3Q1f+1EdOnUfXoMXpITmGjYn3FA
49xyskNqyl53Q6BvB2xDyXXRufScHMu1Lgzl2bxOvxpZ6dI7ALIjTg+hykucBAlgd5jd3NiMCr10
Gcl5h5eU0AMp26sxal4+H9Ozgy/eUYseGts+igoIE96/PU7rZm7t2OAehJ6gHVR5s6kg6z3pI4IF
sDSVe1fV0oYCGkbshTOZq1+f/4QPbps9B/eLD5r+zKnZsQWTFqPq9/eRiyEKghv+FkPM8zElrjNb
VTRAgryDBvL5Zc8fqsNmh8BgbpqF9LQgqZdZag9scA8V+uU4MHotuzcVkODPL3O+UBGOSruQwic1
OrSQJ6u1ltRwH5FuHmKfCtpXTCzIJWfomNWznH0DdHZC7GUSDGAR91Frat3Wj8vyyUOwVamrukNW
+PD5bzp/6B4tDEK+qbZQ2fvzk//a8ct68jHZaf0h75wRiofdoB21snHPJFOaAfaU7C1Mw2FDVa3e
m4rKwOc/4Hzs+QHIUdjYYolyT6EyWgdSsbPz4UAInfnLnDQTBH5uzf/8QXnesjVg/VgS5PXlZ/x1
n7kzyKmt3f7QL6aF3Myf0cd4G9GM9bWnqA0ubL6LG5Nlwn23HlPBYqeElAKSBvPyySeV1AqNvyPG
w8RLe0ersa5XPAydVPFmQYppVCWfEleZUKWQo7FfNBapNo2RaR3aZiSCkVNJ8sVOtPhQ9lZIuC+e
RMwrROew08va1l0XxhjqK5B2oLUkajTw0ujlLHZhLSoX15Xpo46XqlqNhTKOajEBICQZvZ6wtznM
bwuSpOrHzJt8JMHwCOeV26vuKSJ2lT/Fzrp+hAkpweENSWI9WYBgu1u+J+8KCHxm/DAkR+G3uYcS
vxo1cwAHmfSDc01uCqYJOTrSCXqjwfOUOLFebICpKV4yrVIvKozqZ4wNfn1o7Mr8SQ2lnWCWlQ3Z
qkiHjHLtLM2+Vd3QNqUg3eW7eiTo7YUtqPZWAiH1r5a+P7QzhoVQa0/pL21fjL/javSv8WAOHkV3
Q3kgct3Z3/V6xyEmso3+2h8TsUQfhfKrlU7ZE8Eq6YhCMPQhSvet3UMGltm4qxCoPaH1R60RQ8e2
cNeMHVUc6t7xyyzGUOzSzkrHtyxF6b8ZR73PQZPh8diTiIWcrbUHEM3SNbUbyKz9Ywrwr/meDH5/
FyJaDNfSsmsR9O4czbc1yTh4kYR0hztRx5mGtchMHkOOW9kqcojh3ODDarw99lF67U1a0JFrE+Kc
gtJOCvmbQYIc2dRlXK661FvMDYXr/QjzvKsu7MzONAAUR0Bsgdlgu0G94nT2gJIyOmw1yQc3B/0Z
m0sU48eoPZ+M4Nb8JmAATSstxR9zY+buKMIVcKrlBas7/Ta3/QjyfKi6EbEEzY1tobj7fRrPJmZW
UrV1eKC+Wc+X5uGlrnjyWfJraQexb+VEfyoDyLwk6iedGBW3g7fsIKLqESinFQzkrvsaJu74wNGz
omoviy8tLfwr6M7GQZG++8MutHn61237n5hmVnrWH4uJ+GRywoJeAntyJGBhRDlpaFFambTBXvuR
MV1Y685rkdw6MyBlVy4HSOdk64SGGviyW7YHPm8eFMsPxo3Kav1X9IL9XWFADZYeZWc3r4qHeGzi
bZg7tnnh3TnbLKIL0FEmmUz8wFxOcQ0+58auD1tanO3k7AB49zcEUiab3KyMC5da7ujd417KnZQU
qNxwhmBn/37uF9SM2HEMAC+kaO7zrARZ3UcTM0NexY2x6uu4/vb5qna2kYGnTM2GQeZUTrnoZKXP
69JFdyOag2XE9j2OsWpf6Kl2I6piftO0CPJxVmeX3uvlr767UQJh6TeyBWePAZfn5NGmfSlKH8fe
kUAFCOAwfJ0fM9ojUIZOql4Rp+ORtBO7lSvDsqb/Bgyz8XqalZYsaHr9wpp7Nu70p9jkUBHB5cMI
L3uPv9bcOSdDNYpc+9hGs7mffcyrKre0tSE6DfwjbdjPB315jie3jziBxvEfdeVZWuHcO660ZGwd
ZW/bG9aD4TXNhTS2Mx3maqN7bXofxUmdwj3IsKV9fvWzR479a2miQORk8TtjSVlTS4IVoQjH0OYj
7uh/IweTw5E4SNi5lI2LO8uvtEvElQ8G2SPwQIBi5MzP038/yHYzml7feeII2NxfFYaXyOecjeJr
Hkel/pyCb3j4/EbPtozYSnRECwa7WOKHTs8mU4y4R/ND4+gmk3gGvYBOHvL0rp1c85WWuo/kBTcb
XE5L7CyaZfUF8csHz9l34R7aFNsWNuDJxxUNbUZvzjSOMomqb8XYmY9QADXIRZV2lRWjvs+dqLlB
xamaCw/5bNZi68jzpXVEaRQBzulU0qmC6otvHLNJTW2AXGN+EtKH4xpRpbygSjm/T/apS7bccjkU
Xcsb99f3Y/VJG86DbpCpEEYvdoWNdoXhzITtH47zd2rc1qouIlgskV9GlySr5wvFsk3+6/In9wrG
aag6VoIjU8VS7NaqTdboithodtjrklkVtGZdvjVAlR8RGohhP4oxvfCwPxrxxZGA6oB/6AW8H4Sp
QIhSjoz42IXuqoHOjKNRaPrVQpxKLjzeD0acRgPVb+APnIFPsxqjwil0p8HgHuN6NZFeewDoqyLa
04t0EvjglnoNtWxObvKw6i7pyc4/ZXxEVO0Q3HNUOTclpPFUoYlwjtocEuoRQbqd1lOXQOmo3WQd
18K+UD7+8IowhXhlKRtxOno/uJ4NBbKidHo0y6Le5IgxYTXopXFf+9LZ4I8TV5/PHR88TY73VJhY
kWmtnT5NqzNCnWBi99gYuX8058EsNoWWhTp5F6q5cLEPniayblqO4G+W4vDJ9+Nouo3y1hXHzHH8
29HMnEcgwvNB9HMTZHoJ30HZWYINNXQvHP3O7pOtFeIYQsqYlbFaLD/tr0936OEUy2KujmkVWe1W
z0adOhHCHRW45lzqm8+H9ew5UvjmjeWTXBTeuAreXw4aVcfWRm+40wVmaYTJHt1idiTFK97n4OL/
dWRdcnnwB9B24CyK7vT99RyZuhEmWXm0sXdu64YvEwOiIpjYdDdGlRkvmRYnX428N+8/v9PzgYVp
tDDdliYlkoGTPYXfa3Zvi0keVarEve7M5m2mFdkqhVJ+iQ55tqJzl97SrV9OmpSeT/puccHM7ieW
PNJ98/Z2pLKDZDVf2U1fBjOO9yYQaXOpAv3BswSGuWhsFgQgD/b92GKpK4oyGpFCF2RwrQC+aE8S
isFjDx17Q7JGd2HSO5/oXd4c5OvLfS7s2WXM/3pZ5zjxHE0z1FELrfwBpHcoXx0dhg6HOaekygf5
wEqf/+fsvHojx5k1/IsEKIdbdXJqtz3j8YQbYdIqRyr/+vPQ52ZabbTgD7vYudjFskmRxWLVGwLL
yr+LPEiaWy6rIPJ8141LGjsf/cIGRV0qUbxSUPxdVlixDOFoRe503yC4BDFQwhTC6Tdp21q8vazH
OeAQJTeYi1y+hhbbuGzzLmrQwboPqSHkt/oMQj/p1aA+6ENBYbcYKZJvRyN0dvVsK82LOpPO4AFQ
mtPkg+eoki/XJy9HPEth+UVIF2hAmIG+0vw//xQVXEgzwnHlvhrb0IVDoYkMERWeSPezhaHYJgKF
Fm/CqIjbQ8HL2325/gMu9zztD6IWOEL0j6ivn/+AKXenkN7ZeG8isP46ukZXbOjAZPbNXMe6uY9B
vA0/rNY1VosJMkj9M3cuPSk6BzeKbr9s5i02PgGrtXgvhKfOs+r5PnP4BM592gnwBb6C2VZdbPKh
DNOfY4eg1C4M5zL5hNFK6n3WksbtvG1lWVD05dQcbSWiLzcLnwR1RbJ2Ezt0fuNSMnmUQ5h9MJxC
FIpMAbVB4eHox1ErnBu3VIYTaC44ZVTmx9DWdnNAfTfz59qpy1uljdrOb4kZ89rxXWwZVostQ4JE
xCBpuNB5C+bCU7C3w2ONQt7kD1SwxU2UdTgPNbYz3PeTNR0tDUu+fdVP8Meub5jLdSFIqZCNecXL
Z7y3uGUFzVWNddEfateoDjmfweYygOH4uy+c8KDDBcr23pSlae5n2lBUEAUSddp6bTBuNKNaJbDJ
asm/+4gFcSQlRV4PlDfsxT4qslQJIiXBOBMvoRsIlfXkR9jErF0Pi3cQC4+iKY0SF4ygY3LLnx+V
rPUmxKQq58HJFIypzM7BDrS3UpSNsgKA2a7Pi9LeFPHc5v4020G8qUfh5B+Ll///M2TrgorDG6zt
/Gfg8TvXRqm4D6mFmISfK/xoH+Er0aMUhPbdynCX241Z0ySFaOF4LO7iUvQyRPeC0XYfOlNH6iad
tPLWVAI8/8oo3dRZPG4dRbNRxcEEe+Wmem9sjNtpb1LMMQCznU817uq8GvvMxY6ZqvZtQemKNlQw
6LdR2oTKDbyj0POjeCo+S2jXGi5mERvlSgMzgKAogZI0EmQA++eeNDGM7CcepA+KyK07M+yLLRHL
2s+KJjbNNCk3IorX0oF35gyXDp4obU6uBmuR8GgEfCtVW++B53hSbzNAvqhWddW0tc04uQ/FgJcF
JpXPRjNo+srhfm/GvHZBX4F/IzovFhx3S0iFFJseOKbVDhWc7GZKAuMIb+OrKKJ+RwXd3a8ElItz
BWFI8hFIInj7gmw+X2aQbuE4o/tzVNPQQFMsMYX7y1AD7aW0zDzjpd17uR9rfW+/FGo6hd/GpqJB
SR8mfsrdzPqM3V6WfZrnHmnPzAony/Gn0SnCr9DOgqYCTDxr3cZTKymEK/Ukr8/gcgIwKdggYEDA
T3GLn09gjOYMkdvIPnbY8MIgqTThoHWHYau6cRIjr17a3FBbWjbBSCsIrHaLiZHoDIQQr/+S5eaR
j0gqb3TKiYg2kJ/zX1J6I7ZPVMGPEx5LWJJ6ygwDD7EWxIGQ8BoOVe0M4gbnDjX/oceVh1vP9V9g
ySj4bzSmHoZECb1F3kEqGd3ia0IdK/C8rNUHD5eWcNupcRXezAnYNT/pakfZBuGc3ic4AIe3VDW1
LyjdEUT8yRCh9TqUA7IBm9Sj3/XY4DftIiVSlM68EWqNQYMPu2PE/gJt/+KEa4094qPEQC9VGEX2
LtOAlSLor0bGcx4Ms3UYx378ZlVaN946QaeqKBs2XX8Irbzsd6EZYXrc6mp4EiTA0R72MBqYbeYh
R+sacyYavwh6Xa1pX+UuMqBdIR90UAqx2OtYPA95x5eK91hb+bTb0nSrWMLBlaw3LIyIzGHItOdM
DcfbJkTf4qQZQm92OOAa5hZt3875ngzz/KJGwLqQ6ID2fHP9eyxPtI4MMlHs7YFBrXJZdscKzYnw
bI8eQlxBtb2l9/UprA3lUeARtbVyBGExE1mtGS4eNUCOZeFdZtv4kxHOFrsA+bYhF1blPbjobW5K
JRW3oiiZYzGN9nOKG9QH+wuMSDrEu16GJ9KApb954SWGkuqJ99AVlrsN0Jx77pBv25KPVWJlk1/k
QAwGTBfEC5NzOW9y+v/cDOlI80g0VXQEFDZrSKnEQL0iWq2GP9P4m6hYqaW7rZOpldZfDhaiTjup
6Ta2ouhenuJs5eRfLji/CBgQTVa5BsuTj9wvzeFwCI+F21i/plDLvvCApREtJKYTube14rt8GJyf
cwYk7GHTQkvNWroBkAuNMYik8FhaRnuvM+yehl98Zw+jtXIrXQxFCwfpCqnIT6GMfv75andRH/AK
sfWHBsDfY6fH4yMkthh7OKROrx+Xy6Eo58rWptTJJ7/Sz4dqcCdHC0FDzW+qyt3kJVqyMbzGOxLH
JmVlsItoLeUBqHXy/FEhlC93kaoj71DQ3bgP8WHcQREGBq+Vwx1E+vlQ95V10JRh3HS9tVbWXt5Y
PDSpx2n0qUCxUr2VKfU/+7fHd7oD1GTfZ16MVGoram/XtwFiSugZt6mvVOhBDIre+Y0Zjd+9YnKe
ri/0W8/1bP9Qa6GRDATEAIR0kefUYWrX6aA1PFUghW/EbOAGPkRGsK3ywHiaSjRV/XrSqogHFsrO
G7jvubJnISmT+yLObOVF6+yqOeZ6r5H3Z92ARZZZ6pbvJhb9c79obe+15S1d+AZgk9cg9IzeWclR
l68PXq4ATaCgUTcC1rIsqY5D01V1k3VHNUJta5sJw8sewnrKp5/XV+zihDOQRyRFeopWI4Hl/JuB
uuioz4biSImkvesEvuxNGmt3Adij/zrkRHcfHo87XCLRCagSKLYYrxdao9mROHb9XG4yM8h/ciHr
ExaR+VNelfbKTXVx9EARgpaSuCQoM5fKLQqu0OSk7dGd6+lOxDZ6taOdzj95/nUv1+d2cSvKsbgV
QfURwgjg53MDDOMlrnDbo1o3+lFLRmWP3Udwj0C7vhedNf6nR+O0slMuBpW6HKBNLRhfOE29gSv+
OXRSanfARVM9hs48b5CLxBgJ5OlB6yowduB8nE2flumKycjF/pSjkpxSzqT5T53tfKqoOet4trbq
sdJmUIWKFU/fQRpGt9dX9OLrEStJ/SRvAcI7tZPzYSoaZaahWNrReZMr1gszvyfy2c860s8f3ZmM
RWtfqtwzK17k52OZKml0jLnkcYzN4o4zgPKcdDe04jdhV7uoXj8+OVk4xNIExzcYY+cDVmpMMSzp
9SN6ap5KXV9DawHN3Qg5qXBY2ydLPX0Wj2IwaTR8YgdK2rI+O7lFnTqTlT7OQYggdNJQI96OXtLR
85UCkXNdG57vJVbzWlZ2+g0UEOKWUNZtpNM8WPQKJUd1o4dj+8kArlRtcsQxT8iWZoNPsc1RfvSU
e1FHC8oq+y3GnK04NU7W/yA/DfJin3UVHpt91uWvyL+7n5rRIBVGRBEOAHaqcfUVYKwyr7HT3+i6
Z5cCXV5ZCpR0TFZ7mcUETTQCagi1I0JxqvB4KjUupl82b7YJbfTIRahy8MwTBbcQ0kcYmk+JUWEj
nJg8cWhUoil01yANq9+mMXLYGy2xnNHP81Qg9y+oYW/cGi3L13LI86jYNbTSh4c860fMc6ewRrHV
t2K97D6VaGSP30n4tXgbiHZUVqLdxd0v+9kqbTFZjiYKLcoqRAIxpBWJxZRG9WczsWv0UpHxu6nh
DfIBajVsbgJHloAbLup5/9EdTeOIBIcllpW8ZS0L1J2LkGQVHLlGSzC2eoeOaS8xC7zFgZJcH+1y
stz1JFYANWgjEfvOz0+tORJlVOrHCtN3NIizaOeYqLB7ShLfWG5a3mJ8j9tzlq4Jry17HbKIC06N
CcIvooK0TOjsDi/1Lpr1o92GyT10Q3zHsghr4QTZLz+qB9T9qlY/trWKAs3ktj6dbbFWIbi4uyls
mPIvkzeRhF2fL0CBkLjZJb35EAAdOIkuS56D2MKMOi2njQ4cUltZ8Yu7htK1FEKlXYdzI3yN8wF7
r8S2bmrjo5en89+6Sb4Pkp6Ujm2wgcRtbpI5+aDAFjEZIARNdHxdcFhDp+R8zLh10e8XQXIcSiW+
D7vR/oUB74/Y89aYghfLyUiUBVHY4kpjaRcPgskITLhfanqc8eyFpK0FVb01imGyOb1h9wOLjnbV
QpFffxaaGBMWFDxa+DakDIs93FW9wIkiSI/oOhS3c9gpgJuGcgaCqoQr6cnFZSrH4sAYVMToi7wp
yv2TKfQRHjFRYqfHMUD6H30H7aehDMUvo4j7dOUyfW8swq3E1eDODWf3/KuVgGzz0NRSzmZFSIUb
vg1ctbtNNCVZkQ5677NhE+WSBenky8vPhpc43c8gzwg6ldz2nXqMB1RlLITnyx1S1+0ace3yGAA6
IOIwJrkCr43zyaGQEDqAatIjBtfJqxUn7isicCIABZy0nH70j/1wqniwXw94l2GHL8gRBAxIFZmb
TK76P19wUrMsg2/LF/T66Cd+7uauzwQGx+CE2301Tc4PG5/aeJMn5vyjqJ3xVYfat/JtL5558leQ
KJmyOAL8Un6Qf35Fl1lWj5Y3C96p4xMa7kcrqv+kIULZtw2yDj4m5bOBhj74RIpca6Xsi+8t1SMo
JnNqkNxEk+V8+NkZPQVZlOlktlnZ31MdM9tdDXS6tij3qcgLNFlvBe52ZfEvvjq9XeoFpNjUCuGg
L75622IC0mArf3LSuHZtv6iV9LNh1KCoNnVT9WUPVDICidI6k/ZJkwjU+zKw8mxjK3irbabATf4A
oS9bv8cpyLN83tHOcOfkVjY9OKjymFD6nO7Xyu+WQfksxFBF4UomOZOlcOpL5+s1OBUF8L7uHmO4
EdtymjoawhE8eeTbDZi4mDxsHKEE95GnKZ/jtPQOaIFU7WYACqJuVLOMXtqgDVd20VLAEtdASnns
Yx6CbCOQEee/a7ZaLyiVvse8CLKtPxZZFm2yVrGl4Q22CoBfmi9kZxjf+2is1fu2sk2xHUXjJlgT
VNX4jNiw/IWx7iUnbcQ3YCViXux0CgkEZl6r5OngUxY3Qlx2Zqm2SfqoTmPlbiJDp1TQWcljLmDI
bctkEOYeCQQXnipqIuJgR/hDffTStd+wgJSoICnIlTpfJ9cqcU/LmvbRzmlBdpEe/7KSWsWP3iu0
lwnD9G1hOvPX69vmcuqAVSAvQqSmRAY593zU1uoanEDs9rFsRLcf66C/tadkRJyQ9qSDXXtp5clW
mSr3ubKdNTm4d0YHOgB2AxgSyc2betA/IaYMqPd1qtc9hp5KybEd1G7PE3jAvoHXd/izL6P2icpt
FW6wBh1Ri6+piT5fX4KLQGMb0GKof4KcpHCwlCsrab8DOffaR7zog72rRLXPNp7+uEILNrWuNN8/
PJ7E7cHzsR00t5fKGg1WyRl6dMlJBKUa+uPUmPHGK9LqScuz8q8dTFV6uD7kUoaJQwg4A5FvijES
9X1xo7hJSZ+sK06hbJT6UxlMoeKTVCoGsvtdAE8Qy82GY1fh+LjDmMvu9qS+TYUEPHC5V0sP9f7B
QOQihi5i1pE6rgQKeamdxS9oITRL4bzRvASruziEU4kWg14P8UkXU54/jmJCC7NouuA1Dcap3l9f
kcudB2iFVeZiYf9Rzjzf9wyfWCOOXSeMySffwzkj4p/W1xBniM91636nOA1VPertu6mOVXXlsL91
ThazBaJCTY5jR1Fu+UpvkrwBITJEpxL2yilFdd3Y2NCu4qfRDurgGI3m1L1GMOqLrdOlSfUY9amJ
pxbB/bto0im4QdTdfSWgNeEGNTgvBPzJc2yfoY6O592EZhoyQNj3+dWYQBjCLkMfD26ql0/MvSAL
BYat+UItDfOxYJ8fKRskz7nXKBq+M3Hx3OKE4h1qYJ9Ymo84rGxFnRbFLiiNLA/9yhDwAbJKQ1dd
BMrnpIz15Bl1w/aX19tB9AJCNZ8RT0Nx6gE7vpk4Uqf6S6Y4watU9TXu7HmccGzKnCD7G3adqO5T
baqML3jFt9PGM7LG2FqRGQZbAXsIvZ8WT6N9msqHjwLTu9pPlB/Gu2QAy39fg7v4Tq2hijcWZh/i
VoHjhLkdNnfNiS1UavsR9y9kdEsvg+umhML5lA1qFSkf3108Vw2pT8zblYvvfHdxmRQN2jXxyWrb
4W5qyvFFB5v8EKC5xukzRf1XSWtrojqjxfh9RJnz4StNoi0AnPB85d41zPNfoKZqx+kmi6H40n1q
lCx6iaK83TaOmgUbkRViEyuq+WjGVbCnrKKupFGX54tTTLcfWjK7iNfI+fhZ48w0rvTgMbCiuNkn
pTdj1O0O2KDpbjo3o+81ON9+Qz68PnZwfLOtJ9w5XVmGNwjc+TnjwUWM5XcQ+rRlrTaz7GnGzTY+
xQUuYj6Mi1j97DaGeBiGXrjwhfP8gTeA862A2HJXFGX2DdR46H6aufztr1lSVcmLFuSl/d3KaITd
J5lQrLVmzuUdBIf5rXxN1smCLa5hgaAU7wu6qxqYsbtJT4JmE+VcTb6CE6CCGqpa/r4eAS/bkDZd
L4lQkeJpcDMWY8Y5iCvP64tTL4Cn7hR1KF5iVxTNruxzmtBZZEGZRDpcxMmXOcKJeKMXynActKSG
VaAYYWp9v/6b3iDzZ59LpolSyAyhCANltcXBseYCedgh156assm8xyqIuvZpkiKuD+gxi2GLdJNn
+1lhetHzZI2WcnTSClOvVi37yNebJMpeQFOXw0Zte9pveq206a5vpiJ9BbAwVAeEyQfvZay6KdyV
NFoeG21Sx09TN+fjvgqMUF15uL4hOBaTkmJWOP+CD8aMfHHXGHWXul1hGk8QP+dbdQrn325XFsZn
Rw/Cg9HWXvI1rmvOpRcNsXfn5ZbIbs22a78auK1l2wiI9oNtZqb5tcmi+sEZKFccgNp2Cj6WaZ9/
8SzEej/lTq8rm6Zw8q9ZoMdrxPfLd6nLS8XgQFEa4h2+zJQiG8F/J8+6kyocoYOzMPCDtdWyDD/1
g3BiHy8/L7rJY2vYiEpvzOcUA2D+k9Fuq48GmLdHOSfapRFDf2K5e1Fv6gokhE+4eTjajRIZ4eMc
1+VdADBqkxZZ/r0ODAybWBS8Iwf3g9J78L1lMQLeBw+Hd6oDfZCUdCe88WR2IMx9IDPmn9xuYmsz
aGH5WW2jYWXK76w/xV4qZKAypCLAMl02Io9cEXzXSc1j45c69HcT1gB7CSDxE97i2G65aVBvNCco
nwSv2yP1kmzlblvSeJk4vwLUgqwP0rRZPujGUa+NlpfIKdVn9HG6ujbbrVKM+p0ye1m46ZVCG2/V
nsJ6aU19cW+MboK+dF/nBnafRGTt66jMRnK07LY3t8ogpOy7lyVoAYF/wX9uwq/0emS5jHZSbZpy
BrVcZFYJLecXkiYCqMPweE9CVLAeMr3/xaWRz7uy0+fHoJ1/4zUzp1u1b5ydIpRx3MC8flYQl1zz
TLgI9kCmNXRwSLWlCPyS52/GJuoIqVzAynT2UeL+MctWf1GhZT2mmai8lWTzooDOeG99EailCAws
Kxpz7Kij3rrTiRgO4zsS81MlXPPgxnr4OcL43p9Hj/PhdI317fqyy1N4FvqQ+ybyoRMCuZPurPxp
/zzwqNM31K57+zSLvn3tg1TEdEpCzdkFsaY8GSL7Ly697vX6qO8sMIJTwPQhuZD/LEuFcBFGrxKW
c8IPJe99JY7Sfe/Y83eccJNjV8f/XR/v4umCHDNpPFBXR/YVl7FIOH0jBpjtp3m2CH+1Pr50bdMh
+FmsYSwv8qrFUIsFnbEFVNwysU52kQMRdvFlKjeqVbbbCPPSfeA58SH18mw3GmNySrBbXCtOXk6W
O4wKBS9mghD6J+efFM0/jI8DTz2NZu3i65ZXlbhpgmZO6Q7WzY1b4AK0QzYz/120A1pGCq/v+TZr
a/Oxp130y8Cx+LkGPNht4JHE+yKNprWWyeW+o0AM7JgQBdn8QgVK6bVqJPPUT5UytFtXHbutajfD
Cz6gY3fUkV87BEiElx/FUQE5pHwkEbA87jji52tDXX5sEtLyEwQudRO4ToU9j+k8l4BYb6guhLfX
N96bRNf5+WJy1A9lZKN6tXw0eyIezarqnRMqrLZ2SMklkGFJM1vzKzXMnLuoVduOBbDHW60b7Gnf
hsJTuJHjFsAAFqLKJokhfR9SVMJOPJ3G4cGYOwX04WSqfys9dqcDpsDtTYfZd7AJnbJO/dodnRK9
Vx2z4hLfbG8384K2Dl2rAZjU47SX6pOmm+LrWCDOkQeoVWyFjmL3s9VZ5iGAgBF9K1Rl+EwVsCl+
TJrQX01jVogMNG9cv4+r4TZq+ym4a2iZf8uHuniOO9EFDwNv49JHLTsIJ78YWuvv9VV9Z4dDBCSC
SI4CMWTxdrHwGerKRnNOLU2yaBvkVqDsCoCKUk6oC/S1E3UZn0E+gHeFS0VFCCH7813ThgaOwUK1
TloHSWVjlCYpX6q5ut+gc3lwakfMB22KO1wlbasvd0ZPuL6tMEe4iWJHb38MOIw2mCXM0uaahu+2
A+GqoSIGuniPvwk+ko7ISdauL9RSqJW9LqU/dQntl/nIslGYV00xoqrWnpB4cvihuR5t9VmYJ4cy
qfUSmpK6n42K/l+edukupWflPiFFUqBSX0SGtounJj00FRWCjaJ2ZZ/6akZt/KcifUmE7hbZZ1Y8
nNd6ypdhlH4ylWn6u8DHyGfOlzxM486uQShgzTvNUKZKTMMLx7gTZVn5jad422Ksf3i9mu65Qz7c
X2XZ2FyoKMERoMexCKGg1dwiHbr2NHFzPmteEP2Aj+/spGLOAYvi5rURff9RLgYfSxrfIBhEQR40
72KbKW2mzL3jlCcxDmWwhX4UbJ3KNW6qUQTb0W1Ee0t4zG/ysASQen2rXF7JvBuo8JIySw7ocvDS
xIDctbLmlBeZfqPWYxlvVBezgITa47ciVNOf1wd85wYAn8UlBQpGAgQX+R4cqNLGdrc/lbUh+i22
vaN2m3d5uI2raNhEfRXyVMjTL9eHfecse5wI+HgIZdE+W9zPbVrPsxt1wwmbBiP7xg+Ag+A4gLW3
Qygq8aeRAtvHYsYL5LMTTO1K7Hp3fBdGHhOUXQ39fGOD5Csog5RYJ+MQnoL+gEHWGVNsHSavQb5p
MuxJ9ZVJuPGhVCx1rd3z3rJLXAreMvQv+fN8fAOKdpVpKQrIeqph3d4msbs33T54xkwNM2qbqps/
jkq8Us14Z3/JJJPSAcGIpV+MS3fL61EnY95zPdzqQ2yHfqSW6i89iImmQ+CtpRjvBD+EFsARSOgC
/KYlv6iwU6Nm9w6n0XXi8a4YjeI/Yjxy06ljp+K+Awv7J5V9wwP09eD30Di9sm3qsQ82utLb5r0x
6KlyUApcf3dTCBmbophj5z6iWV14aE03+dLkfWzvru/RN2jwedYgJSKo/lD+fke4YNATvSwn7PMS
LR6esXvnN1ciC2ngGwE2TGGaPEUhNenNbLo57tQ2Ce527vu2uRdRFJd0QLHM8ctRVXDKho9S+5NH
I3gTu3Xl3VRVXgqfmmxl3BdaqaffKpQeh02Zjc5/6txqX2dr5PzFFJ+9A5KYZYq1GbasKzfr5aYA
0Q4YVAL72ZTL5taYOVplOEp7YqsmN1inBF9CXp/HPNHjLaeiX0nHLnudXIIcPhUxUEAKCKyc7/5W
g03oqU2P4FmdZrPfFWNi0WbJiz8RubhyIAqaKUBNdzZ/RF083HOEEOm3wgKHEb2wYKRY0PC/6qXW
xc+aPdu/rn/7yyWREDlyDclyoHYiz+8/DzIF4apkFOZ80r1IMxCYNSOAfF4sle66fZqowKCvj3gZ
ERiRYjQ9YI4nSfn5iM1YefOgDPOpNdG1HcxMvwtH5SVwK+JTidXY74JAdLg+qPyfnu9w6iToDVNN
pMbJU/t80IEuIdKyg3rq0VL20W1vfxiR9S1PJv3L9ZHeW9B/R1rcMyXCeG7TtuoJB/BpWxSp6adj
E31zM/VmGJ3m5fpwl4kLeqlc3hQOqGIA8jmfWOqao5Y1lXrCTE3snX4InD2lJyv7hbgf6XCqi5FO
lmEKaYSb4saIgQ4ujCvX+Tvri3IUO52CAhSOJcaoi3PPmaLAOjna1GCrrtQ62L9Q3Qlgoyun6p0V
lok4kR04HuSWRWg3I7cui6HkddJn8wEYxWT6ppXBpWqEfcuTJ9f21xf5vRG5PyF+y+bNRbISBY0J
x23UTlqtFJ8SJ40O3miO6PTlXbidURRaSVbeWU5ZmSJBooQgMWLnX7UJhSaAaOmnop/HeWfmVu8+
qZnpTT44tsBceabKPbk4HVBUyIx4IdNtXSKSwanqXt942qmMCTC5YnjJgRJro69Uvi+TEYkgpKNB
2snf7uJsKFE1AxRK9dPQlt1GEybNn8wa9jm0PiwkFPUWdGmCpF5L7fjDn5ATwnsKiooEcS02TR8a
xlhTmT2lWZ3eRX0c3BoBaBNIwd22QKtjRX3pnfoicyV1k/qGvP+XjKa4prYI9FqHH1eYmzFKkIL0
RPdQZBhga0HibTwYZs8tujxHJai9Tdx00w7BMewark/9nYBrca1TpAHQoiE+cL6ZeGPXhZEM2okb
Ofs8N1r6B+5zdmMSdge/0HJz3mqK7ior5/S9TUxx2pFsFlCqy3PaDdUUq3Wtnej04qyNhWDsKzIC
2Ubg/Lo+x3fHwkxSFhUp0y6fzNSfzLTk35+ssu5/1InSIOpgAYLuNVRQ/oexJHaCpy54tKXIRakk
YaSPzKsy8vFPH8DkRrlU782fZcdjfuXMvPf1JGEG7iuaHvbSIV5LTG9uIA+eUOL2bszJiHZmUoi9
J9T5Ow3+2a+bOf7y8SmCCgEDJLcw0JrzLVNWZtd1zaydYCKSdoSpepfrdZZvgBfQNf0fBpNNDFD6
1EuXd0cr3Ar1QEs/lSmaKPcqjPKd4SpwEGIls1aW851QTmGGmqxNskPLYnFfloPbDUOaEMptK/G2
KcwulXe2p/+o60HZdn3cr3lfvfcFSTcJe6Qf8hOeL+YcIetRKplxchS33sZOaRR+6bjJVkvo5GqN
4ezZ0tpKAHrnREh2I9/uDc6yBJRMTtMN3WwSf+JK/861nWk/KaWIGy4503y+/gnfWVUIQVzGaO+4
koZ4PkWUW3tvnmzKq3GT3Q5F/7cSCJCi1+io7M/UWNM8fWdNGRCNGRh/JK5LET/HLaoxpqR1so1K
7X73oveGG0qQVndgTwdUv3U4FwgsIPOyIin33tDkHg7EJED96AyczzXOrKSzzcQ4KY5SPYHYytOD
YyB9cwColv7ggTQUmxnt/P8h77Eld5XHLKeSwHo+sB2mbRERw0+zYqfbBi2QbqfFc3CcQ7c+qV1W
Ntvrn/W9PSTVfJDyg5dMLfF8xPDNplkY+omqsfIUG07gbOuyT9J9as95urKw71yZjME5kQgN0Bnq
YoKjVkGDMtX8aW54DLqRl9tbJ2+pGuCPckeCFu97LS38Aee6O8VwwvgxqpTwjnKK9un6zC8BcpIX
CeRIFgRlFXKRqrgGlsRCS7KnOLT51mXfGiZy1mP8qWzm8Z5bpb0VyVQdu8keAmS5x35rV2PzB6wk
JeskQzHbRURkpW15mUFRYqauIcXvAPAtqbZaAwDOsdrmKYD/gSR2UJFWANB6APVDORgt9s8peCo/
nuCMrtx777Sb2Xw8ZmnbYWOAYc35dgC5lkaxMFs2ffVXUyZQ95FlPdRF5BwiLc0/FU3R71o9Nn27
C5u7wUr6lUBzefhcnfybzSFl8eCKn/8EKuPwsQp3fCKhSbrNGIN7G6mOPLeanSAppuMOLWq0Tlbu
qMsARyeH2iwQJmDobNDzcYuqzfrEq4anKTD6v7PrtbfwgITyBcg+V7Blhk744ZsKVCnFK5JydMwu
SDfmlDchJknuKZeOnE2q675ok3JnGbn7KZ/r4MNvDvmMRKoFzTrugKWLbTTHA+rvqnPi9Vr+7fve
ojxqB18HCJKfP3q6KEQC6iF/UnnIEV7Ol9PMQy7bIm0erS6fbztzLG67GqX0nTfkwZ2ZoZPVR526
i9oU28R6CPUvltFGaLtbWvwtMqbyd5xqZbuywy/eQbAswJsSefjOQOb185+lN0HdopPVPOadXv8d
PXWE30QrY00c9WI3oc5HY4fIym7mIlnsptaLC1MLuukRJoc7HMwi4sSYLU90xH6Lv+Fs2/vrK742
4iKcBYndokEwTo8d7AyxQeUpuwnCVjzEwGEOcawfro+3vDk4nwQJ3Mu5mtnFy7uqtoUCkSnOj1Vh
prdcy8axNIKThjLJWutmGRLfhnIhQKvkjpT2Fnspq/MJex8sYmMnoMVl5jjquEFWfgM4C//Sbe2f
WlkW0ybVQmPlzCzDkRwb7hidXerbdDMWy9oJa9SHzs2O40hLKs5qG+pf7vqh3WnVDs6o8bdoc/f7
9cVdfsy3UWX4Y5Minr90o0iL2vQqJcrQ5ZnVe710v2qmiMDZzA9DXqUrh/XdOXL3QyLhNUBF4vxQ
4P2Az6DV5sg2DfDgQppFuj+BCAx2lRY2G1GF5h1sYaPbXp/m5cC8eHg5khJQc+FMng9cR0EWp+aY
H5Mgmu7CpPzSdfUsaCEHGKWnY3yCpz3eXB/0cm0dKvjkzNC72LvLVlzeq1VgFWFxDF3JTi4zwxP7
LDbHYVtYgQEbYRDlyuXy3kQl85CSCHnlxROvr8NAT9S4OHLlansjE96NagADDoGCPyE4kW3oi68N
enlC8eoBVgm8H1o4gMnz1Q2jfqLdXhXHGq2kXR/PmokmYjcfkwZO2wcDKykryTJaY+BSKfku1SZE
HeOEG1reLtSKwZA93SDxs1wdP1rhZyCPRx10VTAevPEWkbU2tCDrc+HtooDbJJhM8xPc6N6XoONT
67blikj98tO9jSdLSvSYSI2WYl34wSGqUjnezowz4RdKkm1FwfZM1Wzc4dCGP4TTrkW85ad7G1Q+
PpDvoKO4rKBr9LbcSNG9XeZW9Y9Yaetd1drxIcqSeiUnX96Ib0Ohp+oC16LIsEROaaguCaqf4Dny
0tqWoY7umN7mK6nOMoTLbQF8kiQH3ArF+cU7w6oHZOGQ6caqCmeo0CztnRmB+dC1It/bCu+N0hsw
ER6LNVmSy/kxMkUx8LiULnh9nJ8CHRmtru5avt+Ya6gBaPY+sgEpXA8qa6No56PA1Mj1wO69nZpo
CP7ZerlD6mFNQ2kZut5WEQkp6TwLuNhd7H3kb4yqMBpvR61aUkAGcxOW0bR3rbbbxS0CCB+fFUUp
NDowBEE/dFHX4BfUjQmQn7k4yT6e4UnpQ7am4vDerCRP+k0y8tKVTg3Uqmnz0P0/zs6sN06kbcO/
CIl9OQV6sbEdZ8/kBGWSGXYolgKKX/9d5DsZt1tu5T2KFEWpBqqeepZ7OQyb754renJ5OJitd9g6
Sx1ct4d/+4fPBUYRbZM9M90x+JcxRPe2VK6TUR232e8eJ1f1j7gJlzdut1eHGJgwaB1EQAhY+wd7
uSeyynAxRQet229mH+kuN+k6tOXBV317Y6nfsfy//f0dkgzYkjsN8uw+UXi5luYKTcP0sDqOWV9+
rsEunpxA4qTTQDb+bqMA9MwtUBys0ccLaeqc9N3kju4/WTNK4JI0h+0bJ+JV3OQXkRmCG+Yd0ze6
+EViq8FDpPgvInnX3DXW2N6vIm9jNGoZerubca+YQt4IZtde+X8X3Y/pf2adFX4Pg4AYfaTfPhwn
Y0jjFG2qaC5hEr+9h64uxUwO9AH5BCCbl0s5qCttuIlWRzvvCjJD6FiwhSfVnme/bMX/sBownt8g
NZiLl1hmmVYS47MabNJYIBo8mByViKxqdI84Pva3GjWvjuSOcCdJ2mfpeJPZF0FzBhOlpqatjj3S
DE86tUykbxCIyibvjk3pLTc2y7WXyeycJ6MxxFV08TIzp0xn2+QWUHZv0kBd1oNVeG3cZ+Rmb3+3
VzcRfa5dNpRno9BHTvrldzNz28ywB04PNurD/mekwOzm7FR5N9xhx+lZESapKUJmJJAgE+ceUcgb
0efKw7o2CBKecxeGuMQo6MaEYHgptYOZLs6vdHDxmFobSzxjDNN1NyLDlS/pIg5Lk3hXT+Ptvnxc
PdsWbj+dTKLqVhfRiwJM4OSJHPAgffKAcmrYxJ/e9mQsFGrgcTkcQN4uPicKyxPt77E+KqzFImTr
plgspjxuyKw/s2dlPGVDHm2VuGWhePl1qUn//5RQloL+sC5y3il1gbJulkwa0CfbaYe9IChijU9I
2M8qho0zBsgDNUNSVjltnbf31uWX3SviXYd399dFSeYS8ra7HngpBKZEb3x/wLkx6H8Cu7IOszRu
6Vfu+/S/Ef/3WvQJ6WHs5feli3BRBGPVoKGMwu9s5odhbmyMTlPV4+dQmFMc9FVZfvDdbLmb0Mvw
HkgZguz09gNfBnl+BNBnxgkATPYu6sXrtnIN2e6gRERc97pzGpjZ+6BU/odSjMH7bdWmI6L0t/yF
Lrc0K+0CSAySkLfjz4st7Vew9ZnqLMkylFv1xcAC1YkXRan+1XYhk0SUucuntx/01pr7vvvPxTLx
BjZ0Qdck7/V1+GfsqqDWjwH6sdNBK41t+tESuvLnt1d9vZ+YdwLb+S0rzxziIqvUtc6ZzbFWSauN
m39orWKeY8DblRH6xbjcgnhceUh4XmR7v5HQ0H1ePuQsECTAnkklgMTd0+xM2efK5t5GFT7HsUqV
xa0U6fX+ATqJcQ+tHSzKSWlfrqgxVe/9HDsDYyNShI4x4bnSj5Nxp2e65p5nroOnyXSDG6OzV4MI
9pBN3wGRb8oeaqyL7ARUx+CkhVqSKTO0z/6QSqwsm8Iz4mFrn02/987GDGjsOR1Ttzyiaml8TjXH
q+9KO5tucWZeR61dc2pXLQeXvKMJXr6GYLanrp3zNelLmf0Feju7rzr9H4kw0kcOlfeOuUz5geuq
vxGwXgeRPWVkLMth2vEhF9t6K2Uz9lq/JOnarkezsLI4Qxjmi3Am46HN8/L9MtP7stNtfIdoezPc
WP/qgxO8GDnsUM7LJmI6z8bgeHwGulszwAU3GGjuz9hsZvPgbhFWF/WX3urrf1w1dl/ePl1XNh9s
NqRuyNCBA/4Wl/vPmc5p6Ml05eHrfNMOQOSqxyFYTS+Uap7ixZlGmAr68If9BHYe6LhgJ6oABSd6
vvzWK/MApkr4LuRdXhyU7anEAzIRm3olhtC3pvZEzLwFUn412fm9LGpNzJn3K+oSIlIZeu5MUD0S
PwVVoIJVj52+LJD6dfPguUlX7Ai6Ffe/ynmn7ZmfAVb+9D+88N2zBk853vur6RK605vHdD7R8nT+
gQDz9zzXc5w8h0b7kOZF/2HS8uD49qJ7yv/ynuR9k1HudQjQrkt4tq6KaTMmf+XCH9yTBsFBIPSa
p7/eXubaZiKtRImUYSockouThHboPhrDF8XAAZ7o5akq9HVNFxEix14WWWNlvFOQIMUfps77h6Wp
CDWXwg/6/cXCtsLSvSoadrEnxBEX2PR56YdP7di0N3butcPKOqiJkKnvSICXO5cSUZfmOK/JjvH6
NPZKfTa7yj9rWW0uR89T8l1mDgG1F1DUGwH7yk3IXb8zJ/iUoLwuImS6QcKhc6sSk6FxyAFaEnMu
u+He2gzjFuv5SlT0AHTtnQHapuTpLx8UbQZ/y/DUSYxhNqlBhBXn9mTeUWLL01w0v1Azt/511/KT
bZXi5x9vJFLYAOoGhSxtuYv44FLEb7PhbQmeKSo9klPKVg8LPLSyaFUyyB/auZB67C3F9qeOJewl
dERB0CEwDYD3MiJKqxxLv1q3xGxE+bUaColoNqT/+WRvqkj8yafBMJTQY/VJAwFeFnN7SxfhlX7D
7x9BiraX1nCxLt++xGB5qQeNTx34GCXrbeBocWY58/jYmsXWRoum8GVFp8f02ijbvEy/azejFDHd
W9dEIa3EZdneh+TfdawCMD0r6i6W5uLp843760pwgZ3JSBGGMeimyxe29X4AL9tcE+QF1TffTu3I
0/vylpbglcRs99cgF+TwEb4v0uwZGQoHsX+V0F8oMVDbcMm2LRnIMHWbsj2tjrwlYXDlDPjwBUjM
QMXu7bKXZ2CqMlGWptoSpMNM6CMDcl5b6elPCPV272y0WOswxURI3EHZcp7FPLm3ZNyvxBtg2uiN
/jYuJUt8+RPsBuOiySn1pFs8YwoVaGPnMZiA/0Z66YjnMpvsPPI7v46LmYNxI7BeyxEJqARW4FX8
hsueGviOok6LVk98K1tOednIb0g6IMqHDt96KNwOWo1TqjE9+8ssi+MC2UqFIGh0aLGVulELXPsg
sJpIksGrUMxfREDuvLUzmlxPSnA50TgE9v0oVB4awmwOq4uZ92pqsNdxiH6XWn124xq9cr8B+qK5
SBN9j4wXCXO+eGiSpgZeo8ryfjZy8x6Y8OT3iAEZXUSOnHexq3Y8z9vh8NrWJ1n4fz3qnT//chP4
mpln1TAbiSusJS3Crt1q+TRw147H3eMdaVIT88v037eXvbb3kKAh/nOdI1J9sfdWS28LU+NU5Vpl
xQb+Gx99pWOLjG1LDBWqPAwrU0KrXusb+J9rmRojtF2kBSQzN+3F7ePoTBKQn9uSmQZUEUm9ksVI
ZQ899VMdVLIMyxn2y1+TbJbdpqPzIuwjTSNsrNT4Y5DzfgAZ6DG02fv/QBlevn+7tTMI9WJL8naA
slOBdO5TlLOULpZYLQP6t+gnnJbFDu5kOTRx2tl6OCLud2MjXDuOqBoxz9yNCEBtXRwA5vtoYTr8
EnzV+h9KuuIHPActGsesOBdqtfCVcjst9OVAH3wrVHcfTDRCjAX9yhtx/8ppCGhA8G4stDpR13/5
VnL+qvQXk2/UqOns0Fs7+CY1bKxZs3gyK72D49XmtyTMruxKZK4JSDoAJQb2F7kBOsRdy5RcJSrQ
Rj0yBkwPooreDLo2LmG4itoR0oSfrgKFa4O+343nvpKGUZ6CStidS1G7uvgBlkaHWirq9VzpNtI5
+KQiadZ+8xvP+PNsc0dH7UbZdBEplF6+YrvD8Z2xGhcQ/MFEjeWa+JxIES4EvEdzhC4VjqqsmvdC
otV5evv8Xz2F4Eg5hju8xboUJ9ZaHO+R1+YL4x8RzbZyngwDFTLUdUVxv2pdHyOYIt45jU2RvNId
D52+S28VyNde+M7eomID3v+K1VTrXW84477pbQMkf6uKOBPQ61tcP2888r5nLwolmjG0Qxhzgw++
bIlYoN3wM/b0hHLJfN+79XjAuc94//aLvbaF/7vKxckB3qaB8DB0nERS7X4TQ4+QjlsbX6e1Tr+1
COcd63w1Efh2p/PbS18eWuBDbE/+B+pvbrJLRDEpXOGs/qaSakiDR9+r+29Vv5ZfddUUyEYJM2hD
OSKN9/aylxc3IpMACum8UxTYrH3R42qY2AwYOHmJlTdbGWWgbYIQmSJ1qppJyFi5haBNKvqP/eRj
yohdZXCL/nO5jfbfQBMROBr1La6dF9dZYCxjoCrDS5Rfzn68Tzzt2BhKkBp1NXrVjTDx+k3vwi8w
Dpn504e/7E3XATbfPVoYGNWo+nPTlH3U4BOQuFuwvFcwxw5e4Rs38rXLTGF/xr0zzLvmM7+if2e+
LIXdtj6OoFhIBcJXTjhNk/exs4EhbvBGx8PbX/bKYwLA35mf+9iKQdnLENWLkU+XCz9RqaoiXU7y
fb7qmB4jplHEgzZ2H41gaW9p8V9dFmQscHxGKzRPXy5bSQefOwyOkqw0nTvDkrB2i9kO3stcmjHq
Gx6KxN56KxRdxgfe7w6Y2oe6jHeIzS+XRQHS1eciYA8JV1YhPmFBEDeuDRjv7dd6ZbOyEM19ZDqB
aF+q/9sIgE5ZVvtJ49E+aatAHvvUMe8aCAhf/4elmMDtepzwby7vs7Hr7SJYSj9xNpk/joNjoqrV
i2gxERj/86V2GgOhFWQ/2OaXr2+ECeiVfR4kQjr9o6GjagmUyfm6zN4tCPmVk0Abap/e7uiGVxkk
s91g0+BrJlLL5nfDhjUHU5g0WdIsfx7FGty9/WjXdgYASSCvu4Ef2OKXj7YaXVuW3mAkZVFN38Zp
q36mJuaPb69ybdtD/oKQQfsIXsLFzYHRJSARMrrE9zD9i1SD5n04eJNzJwCTpyfLSdvTbBX+LXDF
lQDuwuymFbMP3sHgvHw8Lx3nzJSVlQhzwsgFgoa6t8FSn0dHQy8YEKF5alxdPUiYx1qUOk1+K6Be
3pr72WPWxv0BpNjiHL78CSgHemWQuWayyN4ew832OrTQu/o4NOssI9+tBRlCWWAnbNZMh/78ze/i
RuYuVI2UyMXJXwgHvW1nVuLlIzyEVQxnTFe6Q6Hlw0dVaH44wjSM31702qbaI+v+0LtA5sVbBzmj
0YzKjcSypiYuGPX9XUxd/9fbq7zK83izYIr3xjCAUMi/F7tKbzs/x3nXTFocAe9bRiwHdxpBbGuT
eWBC7gFM08RTn0EqryeUReOxCPwvb/+KK1sbtgV6BUDkCAOXFH3TaX1zawIjWR17trMD/NzRjoYK
nnPUIOtVoZnO9ClDm3tuOSM3bs4ruwsKMl1dRteIZ12iLwprRq9t1O1ELln2WDS+8SnrJnTqOllP
kdrW5h8Ls+3YR9PyRpZ/JVTRT9hb80RFrtCLr8x90o2q6u2kKKyxOxeyk040VmbwzRpXR+SHHoVw
85ZkyZUbBhg53xyZWJb1LlKyNOsDfTEnO1khmh5SZxs/oNHiAyq3brmU7Q/w36x63187BYA+Aurf
AD5enlxvqzOxCGEmmlW23XEazMWN5yETmDDrAFlxbKeYcN4tttYWH3uYpnftIoJb2plXThN8Kz4u
r5oPffnEjY/4tMBlDO5lUAfhVNj1Aa0ye7uxla58T1hafEkKdCx8LjM/Xy2mP9qFlUxFkP3b0Ywa
ws3px0M2+nhJ5fN4YzBw5ehQg9OphEiDwNIlj3XzN+Kg2VrJvOjbj3qpGOKN2/tiFv4JhPDysJVB
c6MVd+0hOS9octIg4lq42D62OUtYh7mV1COEXZp/NmghEK2GI+0DRfEtIPfV9RjPsoMovnnIl3uo
tGuy13mwkqK0i9hLcS0u9KGNequpTyQw8u7tcHQlHtDYQF5u11ql9LyI9xU3QSk3gdsjXrZdF05G
Fqx/5bny5QFWq7Fm53QMGNWmos619bggQH4LonklMNOux3YvoLvChP5SR3KqvE7kU+0mfm/7QkRG
Y+Ti89JIjxRjKDAMdspyns3DFJRt+QkIhpJo7yHJgWNyula30t/XL4W+J0aKnB3aweRQLz8C8pJe
pbreTVpa4/Uh60Z5X2FBGGWWXb2vvGp6749V8MW32v/h+mdtwNkwi+mGAKK+WFtuEA3ZXMlSb/Ma
cZegs5fJrvLQUOvE/LD4UzFHtN6wkx7Bq//z9oZ4HS/Z7HCpYYEwtQYJ/HL9zZw6o9BSO4E73dnh
1jbLaW42twxxwapvXPyvI+a+GI6qYKko4y7HjFNpchParZN4baEOfpm3x6rPvbO1jB9JQNIvgQNd
s7Xy9rTJuWxvRLCry5Nt+XviATTh4l0z8hJOJsddqmlUD+DJtLBHDvDDkhsqhsaOLL9kCBAvXi3w
FEexzryRbl1922DX9rdAanKJLA0wh/C8zeM6xm75E9ZAH0Zz6e6Kdb110K+t5LAIYD1Glq+0Woet
K3s39+1E6/Nznbnpz6yw9aM9r/mNe/7a6aHMgnlI33JvhLzcQVy36E5agwPQJBjFM/LxrYd2aV40
63OTy2zJY/iPwTfQmHqWbCtGgn++hUkyqCeZHnNfXMS0wqrK2uldJ6m2xUqGelw/6Hkv8XTybon9
vr5r90kdeGzmJdAsL3HflaosdA0DJ8FtwO2jjoS+OGSu1X59+5FeXwsobtDRoSfOrf7qTt80exK2
6L2Eejk/Gv76fh5TJNGrFFvpLt1uNbKu7Rb6VzTOaAAQCy+iQCa4C3vJeqk9qzUcx93Wclra9uzO
rbixYV7f6zwcAjJ7E4BL6HIxrcdQkjLHSxjvuV9wb1yGJNhc2fxS/moPP8zFqudwSKfOvvvz10qA
MX0Yh5yKy4vHn+Ti6FXqJoPOrDv0Hc2PROc4kdbUZRUaXfX3/7Ag7XT8tnZ5yMtHHaze9LvMdxPU
dcV09mtMMJDRq7N389AEywHK061e2bW3CyyG7UPaTTG9b63/QJ/mfvatWWkuGb/on/u5nc+517vv
HCHr81Zk+hjVftH+eRkL0AtaO+AGoA00ml8uS9ysIEuyg7zBFtEEppGCdajqh7IQiGU4k1KHJdW2
j6vUb3Hbr5wWg4hKTEVTApTdxdpmZ2pWkRd+0qaajPKt1g5FkzO17fU0Agff3thGV04L5AeCaoDm
6P6SL57V1Dva3KxHU9e5A17nP8yya74vWBvcEHe69mh0H3fCMW8WbfyXS3krRazdKzpzDEkP+lzr
B+AydrTVxgw3yLtFC7q6Hp1H0rPdwOpSBrGc69T1UhqQ7TT3d+uiBU+b24i/N12NT0013wJ1X3uV
9JLRnkZfksvDfPl8hTfD+8X8BXhk28YjnpQfFuwGP6+W0m6B81+NGUnvuKO4++EZ79jUi6NRtg26
iEEWJOncO8epKbRPjV9uh7Ht1REL3SGyNasiynpqjo2anhQjf8f4SlPWulHbvL40+Sn7tI+Yu1+a
F1vILcixrZ4+3lBrBSYPZf61VY4xI7081Xeuoawvtt1n3XFIq/bH20HplTzG/h44ob99Qgi/3sV7
MAc/Q2tiDJJ6M3Vosm276zsG449RL+Y6XO1mvrMDBEo0vN5k6GAgyggswK4nVvbsf93tcHY9nFvn
GBzQ/r3/U1ObOjkw4fL32cKp9RIOk/VCVEhizIfOMEH2dE5VWRHtsWmK8ipDH8JtUr2OZ1wT3w8O
hX44Ddi8hYvstPE0a8vQxo4WyM+4BznWQeZgAKLAktRVVt05Q+wag32fVlbqHHaTFitaVzv9mmsT
XS5YI2r7wtWlnw1Ra1q0OGlpqagkcV2nqCwDV9pRY5u1gXpFKudMonTZGOUWoWFTpE+yacB85rOF
/gOayGtrPLZasAR6OGReoJ3tEmNsFeV0YLItgtmlivdodDKLC+dpXsnU0lWzM0yFUtHnnw1jmsWj
uZQ1BdmWBlb2iS6OOfzjLLnnn1PMR4QKR0K+MYdBP6fjCQ24fIB7uWVBcy/wVJShV+KQfOfqws6i
cfZT49nxe/CplQDiE+VFtrpoYMCiEt8wAuONbBU+sbLQVS1Dw0bV6U4NJkyrQPlDcRqzpW8elC9m
+12eIV2WKPC1xcm0x9qPgspsPNwhVNucEQ/V67sWfuj6mdbj2kQtaofpwQyUa38bq0FVZ2SE0/Zg
ydRR4ZRRnh21YUz9w9RYRhMx7sn6eHAzc3y/SMPcfqU0kKxH1MmN9RHqbr0UYeAgtvGkoUCPRyOC
AfWzdN18++VoQ1Uc/bIs8scJjUPtuOKqPL33shblwQpDoy6Gfr9zn4wGokECDG3O1jvAqlsQDXW9
+t+mLuvWf9BNXA13l7utpnuGl834c0sZI4t4mRbUeA8LHGk7Qks94CQZ1tbXdejnbZaj8W31ljQj
LBl0vmvRwbD6bMopZYbDdTh1j0GtRBpnOWXeFOI/mWllGGi57T9sLgp0B61bp+VsQvHhn2110WGI
xQTIzYvHdJu84bHQIIzVkXCVVRtx0bfGdl6ZX9UGD8E5f8pwQKR+DiYY6XlEclD0X+F99c29sW62
dqQ9Lvv6ENTabJ9wDTMXKMlWma9FZKCjNC2hofolX2D0bkDgYizGK3y32jEV7n0bYO152ADadHeo
go/BsyEKq3QjQxp18YTAWjb+ytKtKqJVL8vROORuI8cxWrYRgI8d9LiWuxrygU0YLAuvGIU5Ky+W
yOhy5nOxdDajPTjlLqXYavjxhKvUAu+H1kDRA0hodI/DrMouTI1qCsKdHNR8qbD8kIdJiFE8BtS1
NLSbQVRf6MGglJc16SSOW88wz4wsM3fNJ4+R5han82ibD9Jxe+dO+R6lU1x3gEVOpkqb/nvaMBS4
bxvX3z4u9dyvOb5lozTCctmq7BfyWdh00S9Ki4D8tez1Ded1TXfHE5T5FoST5nVaF27bpqfEJl9m
4lzqvSfvIHKV6FDoo6meR0eNeCP1WZYGyTpkzhY2XenZv6rOHDPc5stlLsPCCrQdPDp7evortRtN
/bCw7R2+GFm+ivuhmvLqQ1Zkvb6TWDLtO7YWlk2fHbPzsA82O3hOB13q9zkSDltSau5omnc5yuWp
CMeOYUFsZkjmV8fGccFG9LVo3O+51WvZz0LOgwMaiFHlITdlKU+VEHp/NOVsZvd83EH8FMhDDI/u
6mhA6Vy70jkLGEDly98ya6vtCJHLL+vQkM48n7OFThXXij8ZP+nn61kWDgi4qA9aOvCPLL9Iq/Ng
Ktc7VnTnsndi7OX8ZOS9Nt/pYmzWL2wQz42sZe1l5A72KE6za6z9OTdnPT+rSRj1PW6A6/y36jyv
3JJhyhg1uXNtlHdo5ixpUmBmPxOkhMYAyMyGwvgxe1CU70q/b7HTnNDS+dEKLpDIB3g01aHb+dO8
HaxsKFfkOwRezV+2oLOdKUp7G56FnuW2/h0Sp3Du21wpNR3rtcnmb6Y1INmw+A0jgyPXTCNPgXDx
OQnpNMOPzqFH4OkgtrLsojJdFnHmzuv7T4W9duM3UHG66g6uTMf++6rYPvKYr2PrUdSAVRLvTKNw
1F3lAzd78tycXiY09jQ9M+dd2yDKp8zt7hpdFtoda3vux21RS/E5zzjVdyixe+tZaGYBINxxOlWE
qJcWDwBB04lKdPTrH46ruUsimXvgKGpPlXK+0PGvEEmvxeKaMRcB6k7Iu6L0wyWJHNep6h0lF+x+
yUhOEnjP9IGest3FZOgdvchBOMIVIZA0qpOgBxT4rOhjt4cW+xGENRun6fB4W7rCey4FWfNjXzZb
c6hmX7OmEGhxVsQNBGktajXfHfERQ8MFxCZiIN05R4mfy6IHZxvxbU1kM5rCds8ZLlloO1egRZOg
1bv8UGmqy/9y3C5Q95a7DvZyWK0G019g6n7wlxxnrfiAZp4pDy4c68E6D4OXYtc0TjiShujICNyS
dM5p++TZS/5Z6kB7H9DzS7XTvLVFkR+A9haeCDfpFtuPalxE/e849Dq/sKOzHTyrbOi3L12Z21UZ
CSrkLVJ2k5IrrqiwL0+WHDGr2qbAUsd6RAcVJxYwqr0dcU+u6cfUNqzj1mj9BJQMEeFTC4vQfMoK
lXcJuAPoqDEMDUxnAmN/IzVoyV9EpXY9TF1Tx6gQQKFU5jYMIV57df9c9hqfSi11i+4rLworGBE4
/9Z5VXz0hiGfubktpF6knEfyMfxJk2pV6c++GJm6a4K04aByVPcik3ndX07p+8WTEK1fnerRH9qT
bCsSbh3FCljJmdkfoWE6zVGKFD+JtBc5oqtcKu3TMqSOx2qD7p9UN6IbBER5/lX4Ujqh72fFd4TP
sy+DpXQgjJk3G8eikTW2zxkax2u9LeUB0IdECafCaS44QU2xq6NUXi8f1grlrrOhSVCafcE1et/U
7fJxtax0fe57Xwv+StvKKEIYvu4Hm4ax9kFD8W352TeN+9HojBnvTydNn9Xm8DlXa0ZVVNcb+auC
rlZFtS3sj+PUWc+DsW12GLRm0CcK1fRY7bSdOx1VwjIU3jqVcWNMLplvbzukdiYi7vgtKaM7EW0z
5yzMcbVDOAzjR0HXv+BS4DX9M3R2P0RoOW8q9t0UkePOFvnHdGZDRoanNR+Lrhe/Kt+f0pMZyE59
3xrPqn+pDYOxSHmVy27OhaFj9oZrcXrIFyaV30kwZfAeq8tu+TKZozOB0s1wmNiQumkjvdHK5oE8
SdC5HiuSmYHLvCc/T3vvPddbod8vDCPtOPCVLcNhWH39WLBdNzwzs9L7NwWrRTEWUA6eMrAq4oSF
MunygsFtBQZgtuWzOTAyfECfaVm+2RpjqlB0cmkPbuZnwblCNrIjidqy7FRKN7OcGBcTl+3jWKt3
AFPu3durcsmWDcLgwzxLvTgZdqa5Beld4OKPOzv6h7qq139KHUe62OGXfKosLZgOXGG2Gbr+PKt3
W6qMgKrJJk1A03BTQRHjhETrw6n7voorNc/5PePkJo/LHtNFVLsyT5w72ODBX1yfjXMouaW0E8Oz
dUvDTdcHLV466FvMpv2mPVUW7vRPaMdZ2dfKG7z2sAh9tE7lYutdpHLHGY5ozBTL46gGyQRJtGP3
gy6JrA+aV3HFZRbh7K++3Drzbsf7FbAJljU4Zxg7dF8te3ZPfSoGoD6NpRAgbKq1ylFxc4vlmcrC
W2Jrqnxk3kWP55MpoHlSHeL7VaWJ3vllxrG2Su+eCLKb/DiDP7hRWfWYDZcqQFJxCRrBGzUnZt3m
ikOJXdeLF0GMy/vTBq1qCm0/q5qv3aBbM0rSlthiT65SxZXfpXOoAkTs79aNav5gopRex6VAvTKy
KidT+ABigPpNihoD2bZDRFznCJFiZecumNQ6fdromgKcAI0dLMB4R2NqZKiVblYXiZOuntE/+ymg
d7JN185L+85sV/2pswv26qrXXRBbriJmhmMKCyyy7TVwHlZAf25Y4A2SRzIdZrxz56qdwz37WR4L
2Arp0wAiIPs5GGidx2ADwbNKmXvTO6pBCr/VmgIoZEGWfao8F9Aej+RpcQXG64cPIp7DN2jWN2Vb
BUZPfVoznTHzxbozMjkN9wI3YzfKfYWaZqGPwUfXK5zPFT/1u0Myq4crZjgTRtD4fMMiMVR94Bgj
xVfxMP6PuvX0MtIkQxYIpPgaYFJXWXfWVtvvGwouOiOjEfR3qtX67tQbWJCE6HwoPxZDN05hsWpZ
EKc+nl+xtqoVN3rRze9kZYALMvIVKENdpuaUVJ2tCAgwusKShmQZK8Ma8hAPPt05r0WVWVTCwv5G
iyMojl3hTxaa7KLtIySvB3EoNwFoy/Jzzw5X1CvbsPUbV51MreGewx1pPY5jq7uhjR/ev8E8Zn+1
uYm7M0Z17r/6EGR/8163JlpK9KOsYBD4WNmpenS0HYqg187skXQEpXYQgZ3VIc7kzrdlls6/+To3
M9bxsleRG8zN98qrIaSIgjgQgxDvKH9E2aZ3W6nLHqIKcGHTqgsHiCctlHiyC9J9L8hsI7SQRvjb
Qa27D/EDdNewR5DikztQnYSFubrlYa1qTwMS59VVtMAJhCK7SGwNNW0aNYKpJ9+3SzMEUUrb4kGb
V5oycyON8dDbKsP7mSxTC61RSXyQbZXKqEOJfDfwlK0RFVQnebR0Q+CFtbbm79jj+Eu5vVy300wR
8s6t8h1fniKDeoSBL1FySYvpwfBKyLKrLbdv8HYp/Ja032gP9OuAvDOqHp+kWeLstHh29ZP6rIPU
qw1qOK/74XuY+6E0IqMvijlM5wDib6BG49m3tgo1Az2YnzXbrmRcKOXKqAUf9bAgHvMIR6KmWiVC
LkTfUfxrjqWrH9JB1qjyTVp3mhqCdAw8qhwjr6p1bss1zbOwzqiLQ20NGJVuQYunwIgM/r9a0eJ2
a4yonkTssnqI5qqbPtj8MuMAuCvLD5Ou1i3OC4UOXkXXwgvxlGo+idZc0SNcBddDPpLRx5lbGD8b
S0cwVnaGUcYlnUZ+S1Zi9oGUYfcsseorotbV8h+dObUVLNxK10IqWqDtjqwX7NqoPY4b1ckj2Cra
nv5SOlR0K/SGQyZ7dyZmVPBDfG9yvy4dVfbkw5D6P47OazlOZQvDT0QVOdwSZkajbFmy7BvK9pbJ
DQ0NDf3055tzs2tX2ZYmAL3WH1l8Q/UBMS6C1AuM5/J4Nt5OwJ2NoFK3aAHLfSFZLFkUX3C7xEw4
salZChyvXUs+49sI5+7UhOSjCv+jTAVH6eAeTeZ2kfya9MF9YzsfXb3Et9U2+DM1rfNr72KdJzMu
rcwuRfu0bqAtPE3K+Lusjrk5zV7IiVsj8ZEpPa0hIMhovE/FU7PHNxFQgjkAHly4zYSHEVo6Q7ro
ZffS1pN+lAvXHBU/Ww8FWUoTpnyPeLkUpRK1qw5dMj2fDudEuuyOU+JYG4jPjcURMoTSgRXc1POh
TkvZbdhGK2eTaTS1bkXq3zgMuSNi+ylsFmVzOtsudWWHTNyMbODkP98bqZWtefB9NgTiNmlYUpCX
RvM2vjIAKbrWvIHi5CMc8WS6jAP6FbViiSLg4GVJ7lyZecrrRT6ow2LqmSaps6jpd/85LJHw8ok4
7gkzPhCXM9hBmQeNaP4wMrjYbORq/afHpQuKvZ/DN8GpPGTjWk8s2HZc/7NbNaoC/On4Nbg02eXD
ytqWqhobWmbo913eUCpXwzPHy748jbYnr9EWNm9NSytfOtYOHZmc0uJkYnS9V5obeZFijZwROmEt
p6Kie/KfibRqs3af+oDp3oNqJER+u3SgiVHW9XSp0l2dhGXKtUWr3QAiUZ/Qr/XjyQd4Ok4AiGwt
Y9jb6SQXw8E+bmXNkWl1KqsCLLcF08XcYg4Y1qawoVCS7/ZmSlLHQ92zKQ7t56GtJi4kIZUs/ZMa
usJd7fY1bCzfvnO5Y3SGj1Wsf3vLRgo99rO/PjgSTP+uXHEZXMrGtP1dwjAw5SVj0dvkmRbchVAl
VBXClcDArMkqk8cSsaRPrv94EODrpLsgkgFxNUVz52pfwiM/trXmr6jIr+4YRnY7iwfL7KntEWiR
wZBCLjniaGsq1wCys7gJMOWo2udP+1Vv06n39DE8WpYRKt8YHipmhKG1L3aL6q+Zp7A7Uy7ftvAe
iIyym+swyVjJqVqAUa+X8yBXwf6VzDr4jII22k7RAiCU0RXdDil4qFJ/KXkMYBAsls+sreJoyAXV
bLQHG7o7Yy4Ae3RuePD/p6bVfDcsNd1rbFz94TLpTdk0hfwqoVS9PNYtcPpZVKv1poB43VTOw9xA
OW1jNGabsRycV2MZ/vPdiQNOEJwypLJJ2IHFSmh76qDlsQrNWrRnxl3cuylRUp4FOouPCpHlkG0V
7mtJoZs5lcE6f8xd0uEA5Upr856FbyAqBAan4KQHM/TGpY4KPxqi58GKAGyCWiubBPOepx2P+6mI
ksbqMrwvxzfqweNPu7Li9hpXZnVeXCkH5ht3rKsCH/Eyp5wq0nu8wbYyd5vDmLsIBda3BpPGkuuF
dpqiG7gpT47ZyjDjll41Rd4sv3fIAcoXaatKFusUON84c5OKPklbfC56DWRqbikr9429Bn4BvMru
k2jP+9YDlzbp5AjrTxcJKVLEuEGJ1XmdwCMa2gtZ4WrXywiml3d+iyE+q/xh/cd3b32tayKmtGMe
+DdOEduNGFvTp/bs75APsmpuMU8wM6ek7au2UN2WVEVLw06c9dHS/x09My3FREAJ5685tqdRBd4f
/7b5pIthfzizDQwVzHA/XkXMsp0fce2WuZ629WczjOHvEALwX+k04+8qsQjwK0trdlKbeoK94HBh
qmqXATRsGchPeeiC4SiGaVvGvAMQ4D2z1qVT0B3P/bbMQ6baI3jlu40ObmZffPgyGjsCSupbHG29
BR8D246TxZNZfcbXMFozXtswniqmbIBDyo6p8SRTgyIG39R7sfKEfrzdle/E7JRzFmMtG4oSLsOc
qPB23+Qe3UINAv0+x3uz501HAvflcPf1DeGKqHN/VuZFLpxwRSzG1dxj/K6Pgj2Lr6shbyHJhs2C
+6EMVVR87JvfZiHBBXOmSunpbAIjEcVMZYVKkxXpWBrsfc2uFneGz7kWYZMZ5ZtbNjX6roHZl/Js
3SYSrGBpojyaZZy3/UZGTkhe4gkwwa1Ovr3sfx3O9LCojqG627ROOsosYUdg4hYibHRZA3+0/lif
Vl/wCQrCZsd0lE39to4hoDrXrvgcnX1nVtKh7rKBTMYpVXTWvxjZSJlL12rf4dbtJoPWNl/lxmaU
V30/B9nUNfHbPkoZnSWp5b8SujCu2prV+lCxMt01Qb2EjPeOfm8DrdysRUqxwy0pceSoklp9Vk3d
3nVGRskpLinKzgKoI4vVTtVXwBatUtqUkqv0EYWn7mxmnW32Ut9jmu/mrA/dcso7Dpor67AkGyCa
PZUPyzTIbD5QmGRynuob7JaM8GwRwCYY6jbC3XbVioFWmup9IVdJFgHEE/MYk1ibd5Wl3pinxy3d
vI0SPF13VBqu3mr+eWWMH7hzR/PIGzf1YxBYtb42x8au7w5B9TsmNslK5w0UOvO5pB7jETFqtibu
+HM6YiD0uNnLOG1lv36a+bDKlI4JWWYr4MRxquZIf9g7hk4bWu5nWYfWu1/Z5W/KiBYCqMcOsPow
LIka/JUq5kGP9nX2qlFnrlMH9x4z6ZZBM4p3M1flv50n8JGyRXfPPqZRLwX4H9d0bxE9ZpXtWD/b
3epE0SWsgBm6adMWVuIJCD5v3G+VviLus2G1boq8zgV/6qaESKIt5ELM9YZlsPCVaRj1jikI03Cd
CNMZkyqies9E65JTLAKbKA3uAX7trKFGrEDQfphATOZ6DtgF7Lk+vGuwSsvJtnUBIpr8TbxEnr7Z
a3cl45QEroEWhkQgQiqH/TPaJl2djiCxthzAaCvvrGoW7pOFWrQ/VSFoL8d1Ez2QZq1dMJyh+XRW
IgcZfN1xAC64teiOuzy2k+PTZZmRVsVJOW0O90YkD8nceezND2/i8jtFdU1jxWhE/RXL2BgoL9Xw
Y6uoptoevpR/P7g6vjRsNPFpDWogtN1paEjy674+Wz3swnmexLQ9KayjUeoKDQoI8bGxJ89MsgVW
IRlnTLNtw/7GM/qE0KvUl9JRq2QOcZ3v7R7V5gx4zSC7DLXu8oiomf25wf3LndPfysJvF/o3rE2z
KLZezw6HRFX3PTe8rC2gQHr6NFHmoZ7OjVrcgh4bqU7jtPoyO9Z46lIQhMS+hH4f/OCZysUZAwRw
9fWa6jkvXAOLA56hBA/6fNxP3ayAKLWljtQCsmpSBc0HUF+1e0von4qTTNthIzO3rZkfE5ZlciRE
QkbeCDT9w+VupZl2dsPbF7Imbcqlx39l5XTXoV2SN0N1YJihcQN+3ChVxbHl7+3vAw6HqUagUyjq
6nCdS+vMh2GqC8rf3pCQIevt/WpyO7Lqa0RYzg9V18iWnXhmT0BOkvRFG2o1MdajsUDYZpOa3W1b
Q192zGSCE7fdMrIKOpOvq+t/ClntZNFIL34kT5HB3Xb0/ACBMVZnWENnuMZRUHaPFr191XdsZdK6
oC7hyHeMvy3pNDnHz6RZJaTYQL7CfSCbVv3giljogQ5U3z+1TA6A8yX0fibicIPx8wavLZp6injc
R80WnypdwnJZgfeNutfaLfadkGpsc2Fjk+RcjQzoNvbTx5ui7njSADDDB7dhPXRpmWj3eOyF0w5v
mjP/o6zc4Xgj7Y+PnASreCigeMc//uwtw4mXtde48AhJf14UFr6f3e4o+Vii417P2q2XIt6Y7i+j
GDgSJ0OXfOrPfvhrHz1F6jMQV3sZiUn3LraehP3m65hv5DgGfymWOJx5KJPwcvAYVObVbobhuCD+
gThKjTPXwVkAXDmpFDA6D8cE8pD6jKzqdRx2/tsBfRuWclKagjsXSj367CMUKFiUkm1/mXbFF7rL
2FUApm0wvrVLbQ2Z2Sh1vd9aNprT5FlR8mK2cLNOKhy3qSDzfBjv69g2c+rRy0dWqBH2BtfsNSob
ha/Hh7rpsbnePiR9LxIThN81+fL7k8MVVjHLwOYFbyZYtBMUaB1n2RImzmLMMGloNej26fgrjoFz
a+PYucyxW35ocCe8RtsOGeb1axylcp3nLS+7av6zbvB+BeRY98ugCKoLinP6JN/CQ2AwVnX/tAXh
MdxV1rpmwEFbJu36lYV65pnWPXPefJRhXGZJOM9/er3O1K7L4LO5lc7n5aSbXwaTnfXkaJ9ld0Hy
zx0T/+7Itf2INJ7FqcINtFBQUm1xQzUsK71HUeLY55S0iXMzV/2Ho3Y/PNlTr4AK6v1XBDCacFb1
5fpf7zndU2jPgHkdE8ia+lIa69q3atmzePXCb+08VyJVW5B8mVVBVVRybi6VDJIn1BbgVmVZRX+l
51f+icM/8b+N0TG5p5phbc+HtuoISrS7MA1o03UvVeCaM6S5dw/cBaznj8M3F+npCXgjFqnV1Ntf
3yWLfEEawePGb1Uxx1O7nbQY1X7y6A+jPHcg4KcOiAMpYPxFYQc1AWrYxYI8ZimByIna4HcralAA
2u55ulTVUf6Bxp5+x+3xjLA8EXlHXwiI95zQib652OnShaaUOsUXHRVzpcBGl6Y8Vmon1XZe0APN
WajsQZ3dniMqrdeosXOunIRW3rCbe+ZINgu1m41AmthnV6AkYn3dSr3cLQ2OXnampPvFfDA8oWy1
2cDCObjMXJIey9jqocWcqg7nfd/U/8jWCm9t2WP081a36rCdxcffsULZmelyar6imi8lCEytXvGX
Rilyua6GfFvFUxvsUX/atnH2PuURiy897R1Ys60ApiNVHz/Iua3YDswN/wkc23rohmROPg8UQN5T
64ntszbzKgAah926kDDUtwhzZrq/RoF6JTWBpaN8kBY3f6xc+MIZa8TZK01UnqQdNfOjtHodgrfX
wVcdj/Z/SGCrJQVht+1vB0MRdh2v0e3b0dtYJYd4i78sU3LjlHvbFULsS30OdATzOjODPTSj6K7G
ThyyTSrUHD7flQWPsS+FCrpx+sYlyP43DXvnnGxlLzprwlbOhWb2lTkmpFF9qaleN7Q4LmeNxePf
uTj4lkA0JRhb7sGWbA/HvEuHXycT5OKcz9W5aWOvBhvWqmZEF8FyqqmlolUZZjgRWY8EpMvLyKEH
oU92JvjZhLyqsGT56yObFL81OXxWbVaO6WaiXuh0rrvJypzWmX5QXM2P142/kiUiTRun21qViBsS
D3DUI9QiYbbxOQtiq46WdEbbjxhMh11zrWaHitl9moIvS21ieTqsjdnON2Q6IkWxk5ROyvCvZ61q
zBZ/3lVumQr5jI4RqeaHoJs+LY92Wq+9MYd7ui0GYF82V1GoAdxTDl2/LNTB4ZUme9SAzUxGFrAO
KD8S1SZIjvy1YW60wFEysYYoXlrURezRh4TJmPqlnq/hWJvwEuHxU7kK5uq4o/fLr4uGNxOctt2P
N0ifQNRo8drgsd7b/nWq9/kH+0zJvm3Z4ltVOsEdR42y88SskkXUiBtSv/bW3TyYakhxVo9tUTaz
+HZA4/5p9yN58idv0owxc/NPMVGCN8PAjlm1QuiDc5vNvUSHx+iFvO25tY/ty7aabkt3xHNeOshk
uG/HVt1JcEbSVuC6boOpM6f20Ltf7OwDQkPPHb6P0dC1+SwdqLduqXon7cLKjjInVvvPvh72O457
cx8B0MNt+nXV5zydXitj838wJxoLteXEeR/3B6HJuuaDj0obORvF8jpIYT+OpFCxP1/dttcfPpnu
QTaW5UgOlj56eDBvG6/kg/Y++dnWGmBilO2LW+luu99W1qVGIJtMceGTJOuGg+elh+/MH4c7hqcF
Vw9qApcczJNgoL6FWjUtm4kllwjEpCv7VJmEWdzdm+k9iNvhi+chApCu6usXO7br4nbSm5yjIy6/
YiSBpzguIVppY+hRi8hy/ihJvYCMZS6Oz0FSBn3eDYJnAQc5kYJujYCIm6b3Oc/2gzNi92e9UrKA
GxYxRqVPGxr9h8TsnC+A1f2SYR4yTYHEA9rYoj+u/0btpPjpDwAUmfadwbujJUT1D9FYDZBa7jpN
R97Ubg2Hhr6ygPpR/XnhfSIxVUEwpIBNQsDfcxkXwVw3U96H0ode8Fp2ht2QWX2WbBHiSSWrre8I
eVbn0FUz/WGH97rssd0Vqq7a/q0vO/xLLS+X0WHgLVIoBP9RVdivLqopVccXQTbllf4YerYC0/nA
ixYqhYelYlPKOf/oJTPkw7FsB9pCsjAIF7gvtGi67jDBsPofpNNkyiUaJ1VtL9a8j5T6b++6quRF
x31fgPIjz13Zff6E0Vi7ORRxUGcoCT076+0y+h0EO+ELO8R1vlcSc/3YJfUpGsLooff1/JdP1fqy
p2OaCskOal88EVEfHCGhhJyi5Eo+Rq07rygM23H5g6SahR3BuPs4RsZ8X7idxqwpre3+YBTfC0e0
9h9SyPXDQbZWfdaWHX/TmEv81O37db6Eq2GYDQbVuRk3Sttj0iVWMPOGjRAshYoUIEuWI4PCSCQT
+0EZfZjgALVR7uZR4jqVU/my9H7V3B0IOsIs8jc9kFAVeWtmdU3gnhprsjkAVmddc2lIwYU17xP7
fIQhFN/s9MuTIRpI0mpVLiNXKGr8IC3tSMMWzElCKGO57+VFuzOKJ4J1WCCmmIGka+PWu2MHwrq2
crcHGc9Kmk+XBvTvZPrWeyLlE4GI406Nk9uLAVsFi12jtAp2e2IUF3v9o26a2Ppl2J+q8wgm1mdc
oePmpJAvQt9xQAZbjkYVOG9HehTlGsmyynxyqKLTGgF5ZloHob5oZ0YFHnau4chGJVdxTU8cJ2M4
2L8TRK1fbaDcnpdQLsHZYQeJbv+Ss7k9uB3foFIpApytMuZfyoonNUIb+xu1jRqBMpanNvUtqJU9
WobPtkRb9kjIbVWfPC32H12n5ibTTRt6J5/VDJZGCLme13XeeQQkUefcLRbn9blryMd98IG+rBPr
V6RSFzYrOjNjAWK2YHj2Bc+KZeVSb/O9p1YqGETJcyCOOz5ey5L/bX0Yrue4UaXPBNJ0hgeO5c8P
4c6Xlw2y2V7VgJoTWCiYvTSZb7J6C1ZXnILStNWz6eH983D1/PUUckZE/9xoij6wwJb7aYfCjK5t
Ei9/PO5r4I/BBZCbQgqtUhu8lky8oUKtYmYxZAxP86Mz2e196yz+qbM2/ZhMtUOYAEfC00jvwDsS
ySUsTI+FAVFgvHiPK9IHzdrsea8TVcBVNkuSRq+l1P73YJbJ8+DLo8uh+gddOFsg3jD9ecN9hfyD
asiutqHH4tK6rIkEVQn30bWLCMaRlcZvP461UuZ9aMewuxje8RMW0I7QthBBzJm67OkB/w9SF7nh
iLjpRFrJsY0bjUM9rMIclaeuUl8rn1nXBOzFkbdgL7eo2yMumnRKiKSkVIBoZJZmsi2rf6vpkuMc
4TE68pau5b+oYtEC10DbCmbDNyeN95qm1bq8El6rpmLz9ub9WEKutRuZ+e04KtZ2ONWbfLyqlZ2p
rWl+7haobxpyDiN0LX/1wxI9wFPvr0hRjv/wQEX4CkC5AWgQuZJWUnfD+LA1ProXoTe/WJug/Vgn
BxRGcxLmNqLbI50gdr6hk1n/7hvKSRaDNnrxwnorU1ETR3aD9Kf7tdrj61KPyfcRxviJHpf+a0lW
lqml9tW1lV3w0rjb9jzOzvppT17C0JFs+lny4sD5p6D/0UqGeqOCdU/VNPtfg+FORbZFrltXBcP9
II3N3IXtLvcTe3+Ugw2TyFkyBJHYyUofQvPXWcHdp+0mzlfB8Klitp+j7ZlrehgvtwrtTMb+Xtxw
46JZQ3nqdjGdjROJr2nvvTtVBuHdstrifXEW577yFwsW1WclCsRU58kI0xcs7iMCyrVgjdavSE//
qwWqGjLKk1S0JBFZvcNkQRITQpahNJe+Tn7jtyPSo73RT5M829GkntHBhe+3G/rcuTB61s7L1sZv
LsKr1DkW8UM1gX+7/uGnBO/CLwey/4mQN3mC+j0lSf8q+tiF3eSszcbEP7XbsdxXZDsIe6UbOP4a
Vo0SQRz3IxLFlD/dQbHC/WGZlvF7OROSmTUTQhz93kwW6xXJnmum4mkbc5Ry4Xt865IqgmjxMsGu
+RjUYYRGfFLzf2Fo3PDUOX30aJZe3uklXCqQ31mihI9HtCPN9oRPnasbyAC1dyzW5WTGbVyLuu0O
wmsmJ8rCuAs+lWusV4Ph82OOMYXUYzU/j5ao/tPoxRmtSG34HQ6+/WNlofhlzZb/XViD8wyZPb7Y
Sz9cZWXpJbfrzjtVnBUPzrgNRQIOfQ+pz5S8Hu7wj1LICp3NuNdp7E9hsSIcgn53k6dDBTeh0aYK
YNb+l9O5x5H2idNee+jic4xGGr6MbPSPUBzxb8Wpf3VhS/8lA4Kj6MmBJpFo+Vcga+YceUIosT+S
UCneK0cxxcdS3oOUYVMfKjO9uaWyfwc4TwrGALjbTQLXJcb9ac0+UlHTucW6zP57zL1y6fTWwGYQ
6MpI/lZxbr+QEMuPsubI/dMkN9PFHlTo/YLjyjO3hzx0xYLUPWmcE9xa9IGKa3hgRB65o1Glvzid
3//gcI5g7kr3alsEfKKBOMoxw5pon3cd9/e2QJmNbsgSsCvOsP/xfKt+3UN8OX3TWk+R6PZvpp3d
PfUW6Z42jEG/rK30fjZ6ljuGi/m4Y1izNqwjfvlGVsDwcye+B9Gw4zdfc116/PyqbIBG5Ob+AhBQ
30LEn4hVjpBrbh97fk4LP/6CApzIf2bsKrlzBt8CikxceXuMEFJzxBW2gU1zv1Uj/phJDE2hR+k9
Iqac7hXyyHsX/UaqImGed3LC6gx5nmPlgRYIIeOaR13PHlmAFI4vydQdEPoAiO9ltTSvHZw30lLb
2kGbq7H6tR6lWPFXoSBSxhr/q9elypcQr3caqiBhaQioOk2dtj7okyZG/DFhjHwyOC4UKO9mvqQD
bgK3ggzR82PzTnPJuOaOdOetycOeqIEr2tBl+22bHTI8XY1bywvjiOO/espu3Ct7GBiRSSxr/RoH
qe0UcM3+8Gq5hAjG0fP9LDdk8JdOVnr4O9eTaJ8jAPf5fmgd12XVi8u5YGMxATiX1X1HAxn0qFI6
4QwFAhPd5nLpJ8MaJUKHzCEzzVWd7UZ0wcjb0p17xejRHXdsGQoF361DE7fPPsaaM8EfEdOzZ1o0
CM/y6NW7FdYI7TKo+8acmkiW0YuKy9h9rAZk0UUQVPEdbhjzHwnWzZDVx7DWl5otYHwRA+PCCUHQ
vtunenaG2DyNViij6bSwYbTVeYlA6Zo0ltu0YbtL8Kq9SYkid+PEUyb+KeAcQpYj+HdcDd50HDgV
ArTKy9mbEXI0OOUMjZ/jAd1QII6NUS4oU0qcwRbqCfuhHxEu0g0HC8NGO9qtu0zouuGTZLajrtur
3NNh7TwJyKX44g6LKvkk4W/kXx5sLvipNtLZ1J1bUqrxY1jMZp1RnzVqTeMN/a7H0F6uFFvZ8RIf
C2Vh7Mn2KYobXX1f6YD3vsUr0ZJPKGHmFRxj8eyOEk9sA++h06/ibsNdF8GDMGtffVQCCWvsrnXm
V25JOHmPFrNoEPp1D7UfqTLnfTeLDXHmxvsn30WN9D7U++8VU639/Zh5Ov5aInvY2QmOFrgvrZZq
sH8SX+WSLmOYVrvXcFXO/DRB4rp32KVH90xKxow63p/hY7gGugkz1N4PzVM4QeOhg1xsr/Bha6Jz
P5ZC/QtD0S2QM6iO33AylOLH6K0O1LN2XVARb5fMqFszOc3TPuB0BSunBcbNGsxH5dns4Q6xxmLG
ceHZlmLYHRCc5lVMpNG9jVijNHg8Yq85Wa7XeJ+1aiLrEZLz4OudF2s5nkpYrfg7bhZMBbaoR/Js
zZi0Lz1yYUrOSfYpL62xozIl+v0wd8OBKe95SZqlhOCPPHYKY/FL65RPK64uVrweO6Ine1HKzTdv
QokM3DgG7TOFGzyFTWwjoxDhFAD8UDI2z89WvYF/pJUluyoh8F61QXDmHSbRxbGjDnky9uO1v8Ov
vsIYRzP0eRrqsapIb2JtDj7tPl6d335LH3HRaYVRpcA+PJXQnDigbvlA5Zys57Fi8ikmXqLr5L2i
aP3sHdRgenc80GNG67WZAYiEO3ner8m2uEaipbNcK7vJ5Jl4LQxbciMgq2RoxVwT7A/lBlybYme1
xrzk+4xWFH83BCTzLDGhwQCGL52P1h49+RKgEmqfSyeGC5cgE/O/NQoCcWXYjGYsSjV6bTRBfltd
HZU42xmCQlm/EZqU879ZjsFyJ1xQ2gJlb11y0VaHPK/RqocH4hSsBIidDvWLkrvY7i1RlmXuRIhA
s0T7nv8Lq6nfFoTca/3SomGyTgswYPPI35ZBekQxuBiWY1jrWrCJAwFW0hRW5U4hV6lLtE5ud7V2
c6ftufhPMTB39YNBUUkB523tnn0NEtms+sSZ4sIazE3UWPc00m4xjwHaGiCzO2LUOTNCgaidSWfX
PQudWOd739+SCaJ1Ua2fy8i3DgVEog7nzdrhHGCW2MTfQoM5BMGt422PXLCqvnAehPpd7wOlargZ
+PMbJYyWYJ8xe91rpEHbTYp8tBk3uxD/8ACq9lSNjhfwmMPKOhI/F7Th+ZBkvOdVOU1RcCkDwmrf
Rjn+n1PY6+kK3+p7JvUqG9i/iIGC5bOK2rb9NTltxb3qlMLG+RzZ7rz7xDHuxrLPRK9sB9wo3qJh
Pvd8JMf0ESpA+p82hhX3AJnlvn8Z42Dpw3e39DAxpzXVCWHuNGvcsEZVso+vYqrEv41HSZJZ/dYm
p6BSm0J9PRnbnMvd6/QDGeT4Xw1r1PYSHSOHd0P4zGukN4ctyOuGPdM92T3cGYvnLn9GotUdLIoB
zEJ4akZqPp7XZJy7IQMGtdqHKOgs/2dkRuo66SFaxUlMAXUL6cSHWNt40vHd3cnQT8qHIQodgIie
1jv/asXz1hceD0yetGgZk/sD1H+8Q66wQlpLV4yP0p267hpxxMLgaBiOMUU6oBMuJqOdUyiAYy+9
t1OGiCnGm6sfntVRFg8wmVjuZXOOyXPe540H7t868sb6h+iI6/LQoLZ7qFK4RrOgYKJeSqTb0oUo
glqFLmh3wDGKYANUcNkd9aKui5eAThWawqXpQSgHlw1BSF20ZAtBqM2riCGnRdrH+4jQGBqwTw9r
bpLfM8mASwUib9VNTUIgodgnf2597RYk8ofe9hwHqzB32Kon8QdTBCwH78KzXqcJqPPBiRFQ1/lk
VSxpg97X8htubUWjgAaqKFMMwoiaR5cS6/seM3cHT2SqoMIhWlr7eWZs/S8woVRXX5UkTlhbuEKT
RDKZ3oxdJ/NnbSEl8Hmudcl0hQVSFjgkrNg4Y/nwS5abjs+pzutYQ3Ey68gw26u4685s6FOI5ikY
+r89aWH1S0iyxfAPpaSs/3n6VruZLor8cVTtCNgORrT/cXQe25HjShD9Ip5Db7blq+S91BseSd1D
ghY0AAh+/bv1drNRj1RFApmRETeFO5DWGiKCmwQHg53jF22EBit08U6uoanOCmtq/xDjQSifGo+w
1WGtwqQ7G1vN1EArmKfmHAhqqWWTECUk15mukcvYGHvdt+5mLiV4ejM1jzaTbPWhkbNTERifM6uP
ZeR6Rb+rNAOCE9lNBvH5dbHajavquNsP7ej9s13T1E9Y86NJ40vl3bu0eLgulY86Sn1OBvizV1ma
/+JMV8bZNAoX9W7ACZakuziXifxxlzpf7ckWRaLeow5oRbcpfehNmwI0CSAXBjmo96ku6gheb5TS
ZC3+Eie7oS20PshMpMNXO6KwE4l0veUDm4XuCFhw/3ivAbYabiYnFP2460IsZ/fStymjLuu5xdGF
AIYDJpTGQUDy6vzA7c/BqlHMGVGlg8NcUc+MPA+NX13NYsxFA4boLnhvz1/G6phTMKlTn1DjV5SA
Ve18regbuFkJ12QfoeqhNGzRJPN52agkrJq/1PUFZl0Ys7QqEUPY/NYGczKA4kBhfWbuo4JthV+b
iovBafdYYLqy7wW+L8AUDtf1rk+dOPzlfhk4GwmWwVPNBSq2LqEAiE0wRPlwEJnwh3uylo7Yp7OV
4d88cRM9bUO3Dc2hAtFVUZPgWV74BYt4/EaxYq9vCN6q2npOiAy0IW5HANdGjY+3uxAOEAGVMsZw
XD1Dj5s6LdlGnXdTdC2XC/nmJHrBaB8pUbWwIuek/G/OOc5wiRZLY17JXKf2WPiQCDCoz0sBVZwC
0bsGx0gzYhCkJfE9GXQ/du1y4+5ko6kl1Kh5QWLugeQVsL2pbjHYEOWu9NUTMCZKtCfRKxffCcs0
QDTMUx3Y13BmNd11PhHLG7LE4B2cpLLVQhFJeOsPAJFxPA4R4bPTnC1NP/MkS2d5gSvB2O4g7YQa
YyNNsujYUfWUOxaf+p49OAZX8bFOC7pcvmoTHdtIxTgoMS/5AWGyackxxfe2IF1ncr+JbvncV3uv
ljKQh3DWOvshiMqJtXPTeWb5SSF8+ypZUPuFAyz8kqG3cItJDEXitlIRCuAeayk4hshXXnnj+Z1D
6ovnvBrxjMwITzvWCjXr7VyO/vRB+TkNH74hg81aX64qc9u4DqlPCrFk3FlFYrw587x3U7qzVFVE
aXXCBerQQuk5fXVr8hXpcXBqVeAYzauV3VFNBxg8ldkyHYZ6svOLH7SzMRhKTdmFTBwkjs0zGS/l
T6eJsF81wyZaVf/gJbzZHdr+tPIIyxHywgu+e6d8XOmZ7Z8aV4rzHbFdbvmpC3YqnnsOVrHiLnW9
7JuPtbdHO8Z4oEhMLlWxc1s5L1jshpQ+2tWhXX+BlBFvoljToc+bmmT4wpmAlcIJNtE80/XzHA7a
GTaAL0InY+SIM5vbmws3Hm5XOMXTuEdjTPoOU8Ok42AXRgvj6lNIKV69sTyhx02OxSFa/mZrMdpf
dAB3/mVaF/vPithq8l+pauP/c5dh0vWGSWjY+HcN7mkz7XO3091xcMXE+z2ZTCcpl1Rh5mjnLT0Y
iW2C0ZNES+POojk2iPywGHyC7Kfe0eyUSmRj/Y++0J6+gWM6zM91J9PofhycvHsematWn0OPnetQ
mjWT9y4juHgTOGHFkh1ae/Edofjn5wjLNPcIt6i30+y5Flu3DNme6DH3Cd9WRP/42bXUrCBPgu76
LzDYvl20TYPxapu0rNMauUKYcvaBDtubvHDX5iOKmih7JsdGaJ8+ufa7nSc5kU9ZXsXeaUDWCvdJ
zwl0M/NcDEcITwHuHulCCk5LFlDs7ELQ/AK+wzVXssBKDxIJpRcOJTuEwSNenDU8xV6cIXrCuFFq
Po5phlmGWbdZSe9ENhEXzQMWxzuCA0l7ZhY1+Cuw6RA5RxWrcPYtE5to5s7FQTbsWM9RYvnqo9QZ
f4DEtI3amoLRMFX94FCKSuN1i7NbGV79v1VbyCDj8a0IX25Y9MgapQ0OzcD5ZwLKEcn6xzhfjlgn
jbiPBuI2bKJeg/JQNFMRnebwGlaGPUFvcZmWlWAX4fReXS2pMenrO74119IVe63EB2CKwT8Tv+7C
Q7c67Uzx0a4k/3tSa+kdNVjnPWqScnbck8F3yQhwsqq7uRri7lAOi4ok9pHMjb8p1UvgYUR/acmm
Nu62zLXZbUkPqpTzRQMRLTzROJaWbRhiZ5922C0LEN2C8IaubrOlFB1R0aCb7X9jLkR9N9QcWOdy
Ya5x0+H/JRjInaXBk9Set5u6OC0REKuiqy6K8WgFmGjlMGNP2oCwDSNmKA8rP5g96TK243GCazW9
jrhGrudbHyTxe2tp3/9BS0jlm4q7hgBX7i8JkbuOuek7IRoXfEmMf/Zd91kwHgbRZf0XPgFL90xx
74pfI10tnzA7OhRyxBJ5jbFc+PrJseCKGZ555brDYtm0T2mrrr4Vb/Ao/8dUkZLUcWOcZJP1Qz7E
t2XfYKgfC7wch3WutDpa2C5iH0K6iAAzjJgubusiQbjLwmVpX/owlNmDrFdGjmZW/K0mpXrzdqxc
U+bTlHy8kton4uw9thU606VBEK/3EZ99lm3rpcjCY5Gk49d0JQCQ68ws/hEdeOY7VTPIxgsyH1Om
CL3JPVJPs+fvNpGk//7kaSgQ5PH6SWp+n2FD9b6CJDBUbBhmawr7GBcnZrWc8CAGCel8NQBM51fm
UXP3xqCYoeimV1Np7rAfmPX6P0Y37U1G2sTvZmRs4WWdHR+8cizqZG+z3kN5zueAfSBYWMmx6M4N
CLIP/mzvuTd7JlHOTKYDi2VfT5qYcVaG9ARVHU0tnuEA70CFsCXu8ywcnC0h0Hn8Xuy0yhNe7V5s
CxFDPUgpd7AXicJA/WS5jIqidLMgyDNdGbJ0Ge/CMmiyt0X2GU7eUKZuuOH4Kgf6Dx9AzwZtbInI
v6QDv3JKsnQnyL2lb2tHvJ54pcg51vbCq1iVNEb9TIa8HxKHUFlUeN266928ScP7wvOpPM51OLDU
OR5638pHjDeqjJ5prALWS7M4NQlfq8wNzHkZGyjThs93Ig9sswShqRLBARKe6z81bSfmp8gie7/N
ABO8Tzdl8nnIoZM0N+SHgbZqV/dpvonLKI/hKSQyvTdqrttLLaaeWGghwnQSx9KGhlWHYwBev8KW
a0vctf11qSgDcb9qae2jDuPinz5Tkg+j9LyLSTNHPJCCk7SCY08ps+sIgnRHR0umwhsciQT7dnFR
Mv1nXFcCJ2ixXpQEO+oxoW0lSpCP656xL/Jpim+fPswRcTjuATnp7AFRtxUnThvGUAh+jp9+9ZKq
99OOg49syKeH15/wIZIYyV8vfFOOpVzeLDHT9A3MRXRl5kCJy69M61WdNYHTcFdxTw3VVhQdgmbC
liX/ucmxJ83bpKuK9WuGfwH9jSVQPSYFjN45j1YQdkrvswFfKW7AEqF7DyEIq1zr6nR6XBlFIfqT
asrwnTkKuGViCwzm4CgacfLFPLfl3ZV1M+6bcbXYlybasO6hRhRwxVld6zJBIUEQsNspPfcYkzBs
xiotLrHR9H730mREFHDZR7P6j06YhOSWUc/VbtXFVbO8jMaDA3ZgabrX3dD1W/ffOg3ZEGxUNpa+
c/DDpVZsBVI9n+i6MnjYkdHN7VMjS7d9huqSxuacrEEomwtJk7m6J5RTHXqa7/ofAjoKE7MqnHcz
0VMIIr6nXj0TK9pXOZvfhVAY92Wxmmd0iTQ5un0v/pYFJtTNukQqSJBd3clpNyvHV3BwVLZ+hLwU
f3MNp4k1QTDFNrSUwU0dLqP5j/LeeyzCTjDFVGXm7SJFRInQ0+A/LBMa1aFx8rI+O0hOh7axZUA6
c5metHf1cmBW1skfD021By9i4MhgF8JNaQgpVy8jWMHuvuQWrn80WU7XoyvPSo3o5E+BeeOcTdJg
48Z9bN9HbakwNrRKXnPokeauXlRfrfeTJJNISnEd9dYbvYnGJ9TXjoApBQuWyQBhoS0HHEv+Qq4c
rzVW+cPEFQ8PIymm5ImLx/1pmhLXN0Gf4GKipOyPOJxpzDU8MJ9ntKej3araJ/VekvvKEXsE8/Sg
tau/Y1DX/dN+B+g+wRv1ilsnwN0A69T/nNqUXRpNj9nsFCk51Jcq7QIPxHnW+vtumip1K7AvDk8R
O8+CD1y3c/hRtKHyH/IUMePGYQPpeCNwGoCGaeLWHz+QMMPoDBSruchpWNDb4y7LMNzAcj1meQkt
lz/Wqc9Vk+czTtSij4Mf7Hnd6G7HChrcGSNOUh3KYCWvFXtu5txPotGo3a2l49kw503X97KOWnOH
ewgQhPk/Eh6SdPkY4g8dNmkzZ+sla514/nK4LdOZchFRE1WlK/l/sOTGU/jcgGxpfCfM55gp6KHg
CeRdeapdtFZkxn4WokOEzdpk2fPFLVlLLAKrBDO9vmmzehuFa43nCwYbCine3LzTHwGCaYjlLEW/
9+rJCW8oo2L3psCAp24cIlAh5tC6r9VHGEWDc3EznPnI79HiY33LJj2efET86NvJBhhwbEmIzHmu
a5KmMuvrB5ymS0fFFST13otGCgbqGsOpkuLhAuwCOabG5x5nnFPC41+mq8GVXLVLKPdp0y3xoUGl
Dl98yIcEBytCrXKHOWT+pmlezC6lCydEWhn7sjhVNR+UbwIISwX+yHt/MGt/DWbEj2wL13rftEVh
MDdUZfVocpMFO5cbvby3jb0GEEz1R5DRuS/wI5LC8/A87+Mmss9DhbH6NnCgcN0sHJEMterRvzTk
lyiRKTqQyteEmNQTIh0JTjBNbnAcfNLSuM1RzB/HoM7PDUcecSSFNf6Bu0dMm5SDLD1dPS/hBsSE
9HgSUsJioYpjQk2ATOYHHLN18GtgShSkRUM2/jnYWe1IkEsPE05j+GjlAI04bHCUjHAB5y5CE5NU
vWwhmarRmj27ddlCULi0+5yMJoQ8u61Gd9bQKxwno77uvf84TxscSQPBuba7FAIHa3gkPFYyeUUN
W/fTYosQWdNvf9LF+nLaLunQfwHuJDwsEtWm12WGs5PxkKJgkBAj3CpxM8pSX9iy2PCl5/6UgYOP
uiQG196XTn9aYbPYJ8AdJKjorSf7Zkt8xeBouiq0D31fB/8NQdD/IwfqRscsSot7MJv1uq+Eoqpy
O3oUWmVaQjzhE/uPSYKJ+TPCu6oPBcXWOSkEmOg5dxqgE6sI+N0gKVw16zae60OOceUZL3xFYIvk
8C3cwJ7EOEZt78DfETwT7+q+Pc+vxaniy2kPzThGaApgGdkjS5HiXPjHl0PlJKt4kdHy/xgX5dgl
d9n4ugNzwMiXppUXF10pZlhhyt+gifVrwgn36/hham/FMCfj/dy7wxt/0RR+FW09qZ+oRAJC1J7r
7uQJPfbnshmZjA69LPI982OYKEU2EUbwLAF4piJ9vZcQJvCdl6JVTz4+dntykKbBl3hNXdzyaHU/
LCtu4sM6ivxZIQUGOxlSXe9BdeJYHPCFKuSCqEx3cNHxUxesu8DCMk6u233beo6KLQ83VZGgNRz2
PjsX6p+6ayBJIWzlU0Mouov8yt+5TJVxpmeYKUmZDY2OT/CHC6AbaUVZSIRA8iLZPevEerllEjO0
u0Wjkf9xRCiXsz+ACXl03SK3VzQUG1Txb8smAdQweBSY64CLdVO5ExO4TUbWrtqrWjjYzmDBRfcF
E8Z/6HVO9FeBM/0cJ09UL8yBsX8kjJvvmQ9Ch01XwzLDMueWLwbXOidUzvQv0lNzyRwwXUQxwlIS
Xk+Sp4JevDrEkwHIQubTA7AMA7gFGsCq520zwq4DzkKAGvMsIY2HgGQrMmA+CIAD9cqEnXtV+lvN
lH94Iy86HnNEb0uJVYPUgEwo3fscVk517rMIV3EeFGt0GTJef+bwXvpQuLrrt/PCfOWCYqgbKioJ
m0/3Ht5GyUWzI9o5SwAE1tz7WDL1tof75eGVSpMXQzsmDyMPzH8OBNUrfaAHcptjSHUPWZ23+bGc
UvfcymYIb5EsyVRO9RX1QmtVvtZIPoD+6Bb8LeTV9GgZMCLvR41H6tthT+Hd0CXDg8sG5GbLzq/u
r+HBYSarWfEdo+KxHYIBu8NmkpbB7cYTnRejiMxy3tVdUrOoWGdTcqISYDCqTe3iM2N8xAIrs47P
nAY4eFdRTssOftGKwZLJc5Ad7Tys913Czuk5N2FzjK8T8ZihTXKMFzmBac0IBIibnr1cYXDo+KLq
E2OQgiaZXsvbD84UJeMllcgu3rsnnWge9gQKS7wAxEvaP0bFXnVbT0R2j1Rt7cyG1Tj/a5mw3eTK
S+VxNhWIu4C0wWeJGZxBKT3zewzLg9aP8olFGDH3hHNa/HGev3VDfuZIpbl2u6KKOAqR5YmBF3Xs
84pRO4c3BfBCd78idNlv8CcM9X8YQHbEp928LRsogzJ32XtKFDctMEkM6Y3LTybtK5M3yU2TDBwZ
WEM4wcWTp2zLONMrhVdgIOrLfLEW83JRtO/NlK2nfvJU8dm4aw5L0QeKpA9itN1IvAJ77k6ZGAjF
5HtesPEDnd2D1VVMkwZsIge8t8yMHMcBJZR6vG9Yr0dWJpEyrQlIc32teOqXWX2KxWsWyED9Uu8C
KGHZnrk/qN7R+CBzeEIuLhHM8aRZUHmfWpEsu6S1mq0xpVbCe2bfiK7/LsMwMEHIUwm4B8CMF3zg
nGLPwd6nNerP/piAl5q7PvsamLxkeyQ5VHDRSF+dZDsTDU/zQl1In0Xpb2pBPXxyxtvyFtDEuAMR
ZlOmKWo5Cz5KhJE27eoP/Bnir1/HbJbmFo0s84fBPNDDL91rA2juv0mR+SOLLBuQAz5LCzdi6qa6
3Q3CYCQmFmSL2xD/J3JOZcB8+C3+nLMPOR7WiWhtczR1tkQH24+NfRE+W0EZpGapvAzATEsMQn4+
HNOxjUjXSmTdTbXio0ULBvpaI0ky0ThJUy6YsFKAEgX++eqAYYduMzFL8xQ7tZU7Mfu1PCylr4Cg
NDV3Z5FmRt0tspIXybNOwCxZnWMrrxvzVDe4T/lQOem+CiJ1uw6rh/l75c2+abCTkpLuB3WuAuL3
u8JXNa5/K/CC5rnHCHTDFheJu3BOptuF4Dkd1OqMt10xEJzrNAXb68iAvjz6mkZmk9ioiv60MzGr
TY3g/5crtnhMJ1L3R/Ji1ZNjnBD2wXVYhO48LiNmJmbwzgZ2B7Mp4y3RnyS+xlR4VujciRZCWBlI
l+6sN5SPI1ACfl7r4mNiY5zZEabwmj/o7CrY4AZc7yEZzcUW9SjBZIpyB4urifCNZ4kf4uSdyRUd
PELYcpta7fyJJ2desFZ4tHCqAuNG1H7+WawmpXVFNOBIilnUxpo4AuWtoFf2WAX4tvTJDPjDC/Ba
gS42f2KUVfHQVG6hiCnDEKfmm9txfuzH0SfoTtioOpZuTB2rHE0Gge1dHXOElX0i4zKRHVgy6NFk
7FpxHPtAqruBSledhtoUP7riEEZZdZfXwmoT7JVdQTgJpncDYVHK4Q0IbXfYNqx9OUEL16j1ZaVe
s0JE8aENjFEHU5nht8wotK9N8fzcVU4kt4FySNjRPwTQdPDOGvLDa/jR4Oxv9nVtg3qzlBUPcdhw
8W/o5M1nVsik2zVdF1Q7QA+aWZf002O39oIUoBS3bWGbtxnMBM7Irqv/4C4smhsJAPfd82Hn3IAs
Cp6Y8zfvYHVWpnl+MV3SVCtS5Rhx8L2t1pCgzJc1aO7xp6X/mKgWyTkE9WYu+Ov64T6Lo+6sJomR
FEhE9kbYGpK6bohS47yqpL0P24JYvagZwZVaV8GeoYLaYym0hMIG1SDpsOlJXlFdOY5e4EXZv1jr
1ppDSD+vD5WMmDzkPhDug2QrQb4FPJFd6hwjy45wYm1OtQ7iM1TE+dg1eiZxYMoMu7ahOLknUNm6
e9FbhyS3ZGEFCTic6D4e26MgOI7MhdeOzm+1NWdPnbjxARjZ+ublle/clT3Dqiv3fCSICB2AFziH
kW1m8cX81eWRtVJnyX0TV7nzzGiK6VG6RON8ceMhmM7LUDTjQeD+djaVk2V/liEHP9FQ8UHcXXwy
WPG0FO6JSCTdb9YxEHkd6jRi6O4sSfRJwLxKuT0mDBNuDap5N6nEy3t84xYfUxzYhLnhmnRdu5M5
OG1I48Wsvjw/o93Y5FM5v2kWf6H9evO4U7OTiOfm6hDezF3mDA/1yKKo49ywkfC80o7b41y5CWgw
PWDcWYeafnaa0C62K0Y7GkeW5463Sqdd9ztBOXgwM133bT7Cie07GgeU2zKEDb6ZpyrublH4gYnB
ttMDrgmXw99YYo+7fl2rpzpMmt+cv/Flqmh2yPXzQSJaav0KE3QeERyblflvYiHtAzpnPCAjTOCB
7BKk8ELW3U4kaypPscWzxbFWZ95lTLLkskw2eI9S0d6zoxiYjoel7b10fShcYeKDJ0XEXF4s5RPM
F0Ll0x2uSWbmxYKDkyC68vqdVzpd8r0aVmJcWDGYlkcx0ZPTZaIN7yTMOpLDDiREUCgcN9VMHmPr
hwBdNwkInDdmt3zBle1yzoVSL/Mh7Vzc/BgBYxePZSs+NITdcs8JGN0Zcvb1djANA2wjmEEc8aJS
eAIxDKlqN2WEjH1cOpTnfUbdb+/AxJJ/C/lA1WVOHK94jplE+eclYcRyIkFQfTUsyonePeS1s0KL
z9n0wUr7Ox6tYL1xpNI/YmDiuGlLarztGrSivACfHlv8Dqb+kZFTP7aTW2PCi32IcXx39Dt1Ypfg
1o9cQkJ0Lagj5MKM/YKbPP9X+ZaTMRkKFX+rCrFsi59RD/uqgnW4ddq6q3cs25zNDph7G+0VUsxr
S3YpOgkj64mxsSiaJ+Rqk3wMCarje+OWfvpkZl6bXU2nOF9kNTpfk+M38TGhuggu3oqOvGVslJZb
Nh7kZCZEuD5rQy+5hZlIZLYzWM42QzosGt3OTtilJej2ZIP5ubEfOI88/xbvrb+c4Ze4//paZOHF
j1Lf/SS/qp77ucnNZRKtTohAeN4E3xVf7iNtSZO/SvII+VbjU1/2IzjY5wUnYM+0QU3nrEJuf+kB
8rJLI1DRse4m+N+U9gCWiCNUmCK+cKjF0V0KaVdsdIrXk61hLFk41RmmS5J2VVYfJjfFD5YxmdmG
cKH3QMZZualE6ASPo2GL4G1ufbyhgADVsmUAhqLYmmx5Km3B0i6q9llvbSAi8Baj1xfbvvBas2ll
3uLKjsDcYU8ZSpI91AMQEMc8+Bf2qAV3LqarDwB7lXvMmUkkfOX+/BwZ7qddXPb+yvIQWc1/I1ho
TPkyRBlYtHzY+xbIM76aSXioKuvURztRMWG+LQc0PT9qVfiZzIMKflIKz/PEQgQUQLbQ1L/gfYJp
S43TEytIQhjLSz5nF1QGj45+beWtmFkSvSMGl4NV7WmotiWLHZhoVtP41YVeyai+H6OI5HAy/GR1
BxNiXMNRMIyaMfuD713/OnlA8wAGOvy7tqQz7gqjLPOttM6R/3u6mWFSPl0aXXC/YYMHlRrkXQwD
emwcGtZOA6ODupnQrDdhMz2wSwWthpltkWyj2ljApRN7HEcs5yNgpJq9InRY/ZUxiA/qhBMiRw9T
mCU8AW6PqZOMpy27absB8cbz3yjWY8j7QQdIrK4BsQRlpDY+N9J/nsVQDgx37H9ZEFCwpIJuglM4
R6LbuDqfH0l5Ki5u7sYSTmRqXg0Ok18Q79AZMqGNpWtwwYG5gcblHNloOXnUxQuOS1jD2wFM09OE
cxWbYAMyZTNgFgp2ICDVV1mvIERrRCtWq4RtXN2JNYGUkUgHFKAT6f5znZi1X51FCSwp0z43q1VH
nhj4OzAOnKcBu0xOrVYNlyDLXGKUkeN3qKsq/C/IXBQNJwiag7C184O1HoNXNGbVg1okQ/kccpdE
+G3Gd0wW8GCTil1jyKD+tK3lVS72iDhc4yHgQndZsPjv0i/dl6nVfbdnFo33ulatzzeh9fIXjaR9
iwj+RRC4mNJs/DZQbNhBNIFBBWivhfoWR8RS2/Wrr4fmZ439Engo8xmW4bUhKbZ8nnNEuzqOEc+R
VTdekLbPpcG3umkMXlv+NB3/WhCqJ760mG04UDsGcm9COAe3jCX7v+3VZ9vWpXwcWukXBDoFWgMu
t5n9JTaDu8tG2LXZenRmr6qLh0duzQYeYVTAR2ttx+L6GMP1e+tC1KaA7NcP1cb4/3gz23Kb6Dh9
EJ6mRqDJVgQhfcc2G+X5+EMBa/bgdXJCdYecpEu6ZWdz69EcVIjf+P7lu5789RtmQJUQ0MQ4XTAr
BCYf6fK/a2sMon51l5ckqSPobfisqOD4vCnXCmRP27HWI+yVQ67Nkkt22aDxMPjJAloXPG+6uTot
j6yZ6TIytSNh9gohRGwr3uczOLt0uHBVRtOmhGNBPrZMsbYaIi5fxq8N/neIr0+69hkpNV2e/jaE
Z2GWxAR9D4mM03fPtmjmDeXrM/Im/4mJ9bqwRky8mM6sZLJf+wS2xwRkb937ad48icIrv6W6ggbj
mpFaNwTwkEc58XQBv8nvY68lP0zhwI3CB8EtbfOMOjopsqXfLuLahbRdR4HU+HFf7HsdTOh9lRjw
UbAb7A1jKYN24i/X6LXNxrP2cIXsZjwG/5zVKf6x+Wf0GeKn/jmP2/VDcw6qbTY1yeeyOGPJvEmI
N8LA5rNpIz8l9hWqhxQ2krvtAwNqT7vcWhtBF/uSTV6OdhsrUEFMr+n3gwq3OhoEDkRyVHV0qZKp
/8gsgtYl58P7xUEINwR2HN39WpfJJcHBKg5NDw2B+f+s9p3Kk4c4so7aT1Fb3vrtwpEcLHlVwuaI
5IOm/vi1gtflQBgjczbsTPLbPaxIZouaCQUSNINf1g/EtKCrXJg3qWgxwS6KRpiqzKG8v16ZeJj5
wiWaTkJN+VPdBmAwdIDlcreAKu63fT8bIFSjcMNmYwLf52FxTXghYeZ8ZyhPGeX3Ut/zWTKynlj5
eGbqxV9A9qdQh47tTbRX0yJvemqJfpdmAS7z60rrlyBnjjZsmO54lIuA+Qm3E5wmm4L203q3Qenk
gBMkiK2PCmNUckgn4PzEgJBLxsdmxBW7YYMSb2+3DkAmGDAX6U0RifQHazt+76Afh/+MxnTASpDe
zCz2nOF4/q4eJJRw03pyTO+vNACMaDxWPX431OkAEz9mjs4/GlDe6rPB/j8SPmajwgKICNMS+2Ry
ccJWLZER8C/omU2vLlXuZxJZ5PmDpYGMTtBRmWYyTAM3zBCbK2co0+XEqJmoVa9He6pYhFBB16zL
15DobHUTlcHwLcZ4TPdp6TUwlYe4/JEcTN/Uoqzo6uc+K2muKTN3SzeTUB2RJv9mmYzXfNuWQzL3
F0q4ID2jAUvytRmOWj7+MRpVeKu5iNp/rOOxNLTz5HfXFVDjtYuB2tbSTchMZX8SD6/YDj22iIiW
MY05+rIrb4MWx/H2WsxB6G8WQmgW/z8Jzmacqu0qkBtUU3pk/IPcfDOODimqPdkttxaeeQYp3md3
PB9u3xocQyBa9fAcEbAYYlI9Cbs9BF4LgssF8sxZreP4VrsVP8f6CSsfxIIWskkaJ/3OciBWVGXE
CzYdduv60RT1xAaWOq9/EtTW7KSSOX1zxtRYrIYxSZqg7dV/gw3Jh7XAIvliHEi8bIGmod+D5UvH
YzYN/SuOxTHaKGUyMBVd0rIbpxiX5G1mg+GrAdWNjyDIJnvylgCMdcESHXvMCFLLfdR3brubkzm4
Z9yjZo4CJFd2sGHXGW6MN4r5p2DC6v5zsKr73BJTA1+HoPfRBEv8WBjE1g8pDBPnKnClOfd12hIA
h5TWN1t0LNF8K0ad87TrSvLF1BS2IH678cj6Obdsk+HlwiCd/NVqhvjHn+I0t6JbgwwQyxQxSc6r
IbqZUtyXLFESebWZw0iySgqK0+Q/sNueMlDC+1/hb5YxJrigrivcH8bYLRO3EhYXrpB22Uu3yUcg
3X4dmAeOlrL9FzHjHk8hmi2LPhSC/gZqUNG9kGfv7bNXxfbZ4l5FpVp0ygvex8AKeVaFAQK/Vv7L
ivBeco1nunwD5ZwtH+VU6f7W9WbfvytZ9c1xR/8DPIGoQH6jsPGxzqglCrdPYpJJpI3r/8+eqvEB
EaGCcCSretzJNIgpVSOGKxtk9nx6SNVo7Wlo+vGG652rhqyd0X9Rw1hnFGE9wm9gc7xlqvPHt8JW
XXJnajaG7lzFb/zRqKoPP0mReslTAsqVTxs3MoorZCx8Q2zCUg8c4j2lNfFOfKGsunAPRqniSDUu
km1jfGbsPH6q37SYeKdv7OD/4+i8muTU1Sj6i6gCAQJeO4fJefxCjcMhgxAIAb/+rr5vp1z2sacb
pC/svTYzULhGyB3TxTK3A9IDMzKr56l/xygF+CKLdWoe2AZ04b4zjNe/zco7UvOdge09IGeoi2f4
YixHAmnqD/SSvdyM/WIf88FCNGrXaUUdCr41Ovl1qOYr+9xefHSDWqedE2pJMgkrbzzcNnW98j/2
BLN/1tgtxqeBwDv10fmSx4QxChOPEDE2D/1fy0oXKVHUoMRYvSECHmqQ2RODaVHq0JRgOdrAng9w
zbA5UtdB+7RdDSKf4JkwCh2/+8C58Luiwki/YyFz9wWU4QTuy0/dCxAaHT0YxCfDXc2m9sjYo20R
4KNbOOMqAdqzegwkf8PeDFnkoHkWzrmYHFm+UTCikYfDX2t32jYlHpa3ONJt8Ib/y4ceyAgO9x4a
SGc7AKzALIgF2QVtDjPgrUAGIY+U++4JVUQdv7H3I4PLQ1JZ7JRcxJOl2V9OIbCDO2sz7y1Nquhx
cDAK7CvTFpewdRm7sa7IwKkUDcVSMvLoE94x1XdzfzOTSMPa7LlxWKNfRqw3eHlximAzmBZoPCgK
R+e8IofMcTC6oAgf/SHT04+/DnZ5YIOESpME78L/VXksbL95p8pwj8YTtQedSsgVbmrkm79Ihkdz
GTFpILutjvTUEEq/YAilyI0wRGyigLv5Iphv9fdtx+K+Uyod7/vESRADukE+RZjREqypms095gMo
0nnCKnhEJ3Xv+0n/hr6p/aGHjdKfhB/zx0QDw8xKiIolSrG2/2FxQ/MOuVKwPprnOc/Pc5flzwiw
12w3gjsYtgaqK7QSNgf3DHo1Ozm+paLe9qK8HUchRq5t7zRiF5ZB37ykixq8Q7A29KnjjGwVXIpd
F/K+3OgxjJswPlRJy6AgjHOWEO00g+9Imz7ZBeyTeOqKwna7ifvY+QiZ5sqvcXTeM8w2+Cg65xhE
XBVByye8IQdCxPc1jd3ERMfvuNY13iJByZoopyTzZV4xGI9VwWZS9yzT4iWa70ZBDDVlGuRyMjeS
xqgV50Lc3Xe1q9+XXqsbvm313KeSQbFzryGiB0+A8qvgaHjb9TFeeOM+OkF5tRk9+HJA5pKpOpZj
mHzneRz9i1EPUxCsyfS3amRDtsNglLiJAdtXPcqGsE2ydlqUOO38QV+LnGMpJu8uaFFJkehlc4qR
HpfWKWV4ieuadJL87KkQmBDiCByka0HYwrHAffEToVlYXm9Mg+UxQW8K2bRnn7tvliIrthJRYXms
3b4g2rPp/9RJ7Xb02Y5CM0mQqX/KKNa6fYi+/65P2OjvGKq7lnmiEhaiKk5vJM5V/TgtfcjyCDKK
+wEBBwodcGpawClqxHo3ryVsXs9PlDk1clD9YXGZt6PL6UW9JdXVc04Vvm0adL+EyQV1YJRbohhd
fXAjDE67lA3Yc0gdCUAU1PEwoFs1Bc/h4rTLZ/D/cJmynwtctoKYt3vU9fOZSijI74Xo1BedaTMc
hSdDIAiDgceeiXzY4dBSGHIgph182dqDE5EJsiErd5kPzZDo4twUDBkhn3gJw05emm4zShvNx5TV
UvPgUSGs1zCUU7gf00jcYj2KqexOIsyDp9RMgfoOC2KiyQpZBnNkkRt9pISGQV+rWXXiyI6BsMGR
J52gEM5oaZeEeO/aiIoqkL2k3E7yTKrnYPHqcyDrwoFq6w/rwWM4pp7ktA7/EiSvbC+WJfaa69Bl
y86IG/qa6dK6mxzm9FcGtWw2nA5vw9MEjZ+cG7wWT7WIVXHwKDhuwSVdGXz16OUxns+F8+P5LtY2
ljxBs0eIZ/xiOwGbqE9sHtaXVWR9Mh8FTqSAAht7vuDrsD5LeX91nCtqJqQhTZNSambSYQULQw/H
p67KA8eJ84R4UXnbbsRlnZDmV8lmH8sgmrZtzjYBYbX26UxNa34tQ1xdwxmN1jZh7J4cpfFlDy0J
lo+klIyocLdLIzU3OE6A6Ewz7c3I+iUXgW2hE7MNWUEOrKwyZZ4ge23lXDmfOfLDqzZ1NG8lfJzl
EDMnshQfSAaoKKmEARmt4+eKH6g5oMKDiDwakERIh7tnDjj3lUSQdH3WfUSBx1qza6mVZuxmtboh
l8OwcYAg1OMXQXXoOTwkRIhh2/Q9RQT3iz2iKPkOZwYY6KKEf+qauHn0+qD76dobLWTtQST3SbL4
d6UzcPmPq5jhKJWde22Ut5jfjVsk6tnFu3igYFb09Eso2zdPNWF2idhx1xeXQdkxKHyNmmJuhfus
2Bwi9/Ck+Am825NSxMKS89eFHdwTP8bhuQA7tHtJEklKZWI8ZuKel6ndqjKg3gRDkhXE+sDPX5d5
SoNdgxIi2s18C9X+xk4NOOKJ7jzQQS0tN/2oyxe9uJN7DAyBmxvoFwxZWKmBz5iEi0eH8G3jpEf2
yJKd4ZClUXhMJ4bW7EEGf30Jcj3/JdhC/uspie6gQOZoEwTp1MdBR9P6jo6caiP05vSvNiob77Xn
pE8cOBCx0CyPYMR8UK0bf6TKP/8/EuTLtQsXJPJ3nYo/xDST7ez2eEn2gMk5ORuVt86PM2DqFUJX
8WOVF+EHPo/O/Wav2sYvtuWcREXJVegSnLyqcOuF7jp++/PkOiyMbqqHXZ73cYoQBNfyxtIBII5v
cqXPBRze6A15TgAKi30oY/41wO4NO0oDDCw9nFJJZYCOm9AHl+7yC+BTQ3w6UKvai/WizO4w+dd3
qPyG7J6vqP7GzVmRsTGoaCLdoRvuzQDCE6atmqbr6OWEyG1yv8l4ofnK25+MuZD8CtQwCBqHtiKR
i5ErMnV6Ir4Ww/dLhQdCK+DsacjZjkEJ3OH7AxMz4mH5BeYgiTkD3HQ6ax3P7amOkOoeAsCc+pJT
4YUn1w/T+5pOcn0K1IreY4jWOSMfJBfZmS4YIfbGZUeZXvpb1vYTcoJ1PbpFqNxH48Mcb4Cjsdcg
U6fCyNwbqtSWnxbrY5WI8Ln1K325+WPXfXdbEADK8J8k4Kp/YmGWtpsQSCEUJjd8h/nPu+AIluzf
ujjLhrdqssP0Z3SaoR3RfOloeenivHb22s63B10ISetAJfWWiYok6I3lQfphGeeI75u4wd9DP0z9
J88WJjknimbtnnBweVlJsgjvEFYyFYx5xcdPhpimPia178zbfEhGGDCLHnZgU+pxPzC04DaNbw7Y
bS0DOf8saTrAI+bxncd1m0SrfXfgdvuPIRgvNs/kSTPu36nFwf9+69nuEbTr/oFZohwOHU0FAoy8
pnFHy1jNP+PSGgaLWtk/pVXp8hSSRI5ve5wScnI4b3G1hTacnpmkeB7Su5u0iisnf4B5GTVM4Bio
sccnQ2srwsW2zwR0DvUxn9glbi2RIRe3GSXxFnbkFK2KUnUo/rvo8ebGpV0ijzHYyNlrnKeWCLJl
E/oDySpjLyb/4Fqc4BC/CHzf2dDJXon8EN4FcW/Ej2GyqTloCAJvcw9PfwswPSIuZZ5ytnLzFGXR
oSk850JwEnIVUcLi2bMFpZpSY+z125IoTww4Jaom8jjK0msWqMGZq3cr8Bx58Jm6/XaTcklZRyTD
A+Ogmy4T+uwuw4i98mnM8PnwfFCB2NyAA2Ng0bQHBjBs14GK30hngtzIbTSCFvd7NWuCZ3xldwx1
u6esxIq97dOBTgFxuyYG4ZYIvHgA5rbx6EzuxYPe/idSjeneR0zf4pFtryu2vcw8VJ8ACu+RHFZX
DV1x3a4lnjJC0ZrSXsjVK/95AIGyQwbq7OpHushAHvj9/N6WvYOyeUyca0mIkrwrXH9NLkURdjWA
rGD+lwhlik+Osum5SYqou5C/g012E7Egey4Tb76RiV3LJDGekI/6hFgSXD4rmguL9oxBlEeZ45kR
8yyrznGfdnn3hf9wrR/5Ntv2gn2OXLalAH92ZoeIn4DH3F/+lpQ83BlGDg0LU3xO21gwwt5x0bCa
d1RqieVuSSCioE7rkLCRCkm7wnofbzyDrSoGlOuiry26Sw08GnwP07BT1JM4ATuQYdbOIIOq9qsH
KnxFFBid2BLK+b0eI/wnA9CGkw50lW1Rsd8yJ8m96V7GDOmOTGzjvMYzrkqON5Z9T4wPgmenYy7w
lPEJEY+ep4x4Aryrx8gp0acqNl4/XUPE8EZZbZAVRMF8dJamuGefLIJjyQlyse5sc1QhwDcfkiA0
BKVwAJc+ttcwbh/xzLpHSYgNiMqu1cNhydHyv7KuzN4ITm3Vqa1i52ibkfARt4/1pYqZNz7PrDvL
HxzyBq5dLNfiry4dAlDhgPLgsyD1+88JtcYlcnqXjMwZw/rUO1lzZ1cMuZtZVz5c4whP/TbG8Kwu
i4GGzRYsCetDZJwZyM5CWgO/YoHqePycO4dIB6YSE9s0YlTC7HECeTdfoPgAYM+he/4H7NAgY2Kv
98L3n/PzxVER7SsfCgFSgrE2n3WddlipI3aGgkxiJpDsW9o916EOjiO3Dqac0SKz1UsNeBSXhblr
WnZVT67GAMXsAuswCahFt7d9CWeQBchK+Qu2lxBLO6TrPrUWVG7ISCa6C6CXPuUTkXVblefV59jE
pX+IiZkvSFNfw8el9VAQYFHqQ4yKN+j2yirnGf0MCw5muj5KiNJLfuE/gnUDQ2TsHzqG4tEGSY36
BYMuZ/KU3siGJaUci7EJ84wj65J8vpIWbxMuEBKeE+siIxRuqZ47qjL3RKMgPsPBeKyHy9ieCnTd
69PsIsxCfoYMGyP16l4RHJEzNmsVJy85sgC9X0WpGQuP4j8mopb2jifvLyW1vaARRXzschZDRZm0
+99N90zgJCmK/qWXyjzHoIzCreNYlD8I05LueyHn60bD7okkMlX91xsKxOtbKrv4AK0lSN9MPOQX
D6Rl/Q/rkg9vDuerQMRHBDQAQstknoBuf3anowE9MX8ENLPu39Tz++IUI3ViKIh3GUS+175NaYh0
Zg2KDOtv1hP9uWNdNo1XWBgxJHmcRPsV+j4uhTZYXgcYIFRaSb4k30T/RcB1BCBAoCZt/kCmwsIr
vfjojnInEgWYyrkgeLFARnpN46L8b4gk8jIJ9AyiHLlFHv6EW7QmvnWKomjS2eus1+nOLiyLtx2J
renWHZuFhEQ8Zo+Cu2Z4C9s47TZDP7bFsZ2cABpEMmcPrNT4wYU2ZOm1XieuyQgDcKPTFbuARbzK
OTXl+jcVtsn4iwPm7httiDw8RTWgj5MZnP7YBRj0j8QS3CpDh0X7uW/66jRrxP3bpY5W/HyZp6+A
ZOffCHuamrwIKq2HpTBBusuHLoZVbJC+74AfhjhRJZwD9PUkNpxcHS8Z8QNBShSf11Tpf4yLODLA
hJhkR8fs/CCJpnvMOxd0YxoEpvmolnRlzRTiWn+lrweV6kS0jFsUEsjGAIOIE4l5ZjnItZPqYus8
7O4o9WZ+o3DC/yDrjcCqBhEd0ySOQXvJBulthpO+PxMfiGFugTOWMkrnA/uIx8J/A7MesyGWWKpA
0mQC1EaJRnDFgKFPTDfU+JXFKork1adMXr7bddbOeSZ5836QDS4kJo3Bh0TEIrfFEJCsBb5gBR5o
nW5A/SdzhR6Q6EsYAG6iEdgQ9REcbVJB7Cvh2b8NmjSyE8jzHBadLo24RRkEEGDdgYEeizqadjFV
tIZeYioHn8Nsbo4hN94Hul8eoQiJAGFsMtz6LpzUe1H66XQAb0AsDOJ7ONzd5MZ6Q5YsDFIuXHNH
euWNZYUwl95kmR34TH657lgjGL1L7KI/J0uEEzUMWrQ9EyyMB3EkzDvsXLRGC23At9Edy2SFjphj
HVWSi4aflKpNSjuTEKk8jC/QrMiioCd1cKy5Ql30YKW+c2mGb2DFMbJHz237B17TfL0u1RT8Kp2K
rp1UjmG9q8rF/RnIIVLbdFXR+2Crlq4cGz9BpJyk+RbrdLOw4Kcd2INrlO80xxm5CaXv9ASKuMnD
XLljfD/UlgsaYob3nts+eWBSXRXceXnNnLy19q4VHVlQIFOmg16hot1XtigeZ8/G2bbvNNF6Tmna
/MLFUz02tK0kP3pREt/PjFlxafuj/18JeOPoRUuFVD8Z6BQRSsoLBMyZw0Kk+ROXmWs3LLKlt7dr
gfwy7+DMCZQwPE5973zh5Bd/4ronTROTcn8k/af+p4TT/W5HstIQIcG38elky7KFMpt5TyFxlcCF
AuGgwoStRzMsFqYU28EbkaCn3sBaN/VHglo7prd3E9ltYstLDQBqVCtKvk3Ew7vssnUJzVYFAHt2
nnWqQ8cgz982qvCDZ7boldnPbkX4VJRNOt2vK2hvhKpOo+4pGgj5w2aZZK88MC1Bh0wv6aL8dPyQ
VUcp5pakSOH2ThCMehMvxb6N0aPvAB9gEh8w+P4LxBS/V5S1hDGDMPsNUxK1iJjtYu6V7UT/6bPx
20e6NiEjQ4fFCcz28ZMID9hMEhnjo6tyBOtEM6PYgar12RD9lGxxXQCNKDjtQzZV03gJm3h2dxUJ
y7d+NJyeloBh92lAXzee7VDEL9AMmBsETC0S/umGgOGCz5x4JUg6GwIp6PLbJCUyETNoHp/iPoyQ
8ggMl2eiwdEhwx8TJPuRGPnh00M4v5EXpyC5rNb3c2iz7NmfIuTUzO2+EPog+AlDHJV7Jk85S/as
DtrhM+zSZD3TrZkJqmiXgFKP09U9Yb6iXjSE/7k3YFJYv5C8sTwuJqJNyfGanbG3Zc1BEZDZPbDq
iq+Qd0MeOolfB9pCB2d6JaemvjZQ2bxjqv/PY5/jGChpN12XkUisfbKmgT4WAUSPXwj0xaOdKQp3
HhEYZis00C6qrwXOxhYBSE44yWxVVOuNGsegOmIRnPBAho4nuLwCrz72vb8+T8KPmP5WdnhuQLcx
MR5D7FsfoUsOwE8DnUJeE7iycMSSKDOeeorzADn1jr+tXRyu68pjdMHM02cZyoVowR/FNUnHK4gB
HuxiYrbvIa55haZgu4MFlvtMYRl0+3Gd26saanfahV6Abb1bKUi+aIvy7MjWYGIUXonhkvgA83YU
G36yr0c5vLeLoT1QuWsBDi1FeOoiZs57oYX8iz/YcDgaro+NalvxWU4ivg5JUX7FHaEWGyJZDPF4
WvY/nXbpqPuOeAWSb1HMbEIWZHQ43hg+TXjICceLuiHej3poO/yOXXX2EdmY09J1c3BkPENSECUk
i9u5QmR9JKGh+16J7HS+XHchWt0BiFfTz6TTibDS+SnB34vAwumr7sdxUOhuE4gH1LCyQ0pI5p7D
6CPXjf8Lgu1anUcCBO4H2CrzRqTL+B9Ai1Lu1sDHKbtKzNwncies3DM965rLZNebawH2EmpWQt8S
1nt42NG6hcOfyMvC37nqcXnHzlivOOtIe86nFpsEBtU6P+et5zxjbNf40WIkF3fkMaTulfo8RQW9
iN6Gx47MrOxMJm+9gy2JXGML9ChtTkkCi+Rq/QUCDSgChGwBA+0tHU2TX9ncLs9pwUN6wsm5cDfL
nIBPHXKFIukDoXOgskcet0a2D19xxJHS2WQm9/c4j3AQIFS1dgeAj+QloGp0LsXA/BwCum/yYh+N
9U0tDKJomW8tBNYSCCV6/UomY8Oz49ZD8aeqKtyJTqMFYSvg99Hybagf0QVv+HMg9g5sWCvt7Uq8
HP6eWCji9mQX0NA2tHMrDAicgSRF8T/e4alCrQ8bYtxT7Sf/DDLS8XQTBYzs4GgXNiFtP3McXWef
md8y0nyUrGHSV+LhsFjCZ0zwbPKSIIS5LvWg/H9UIWt5mLig/nVk33yrkczscxL3gKwsC5oVYYNg
a8IT2CYXnBX6QgpBll5UP3ivYyIbXku2Fd6hxkplL2RFzP8Rwuz+gVnT1rcXpo73+G4kS9AxVutO
uxC50RI6wwOkNuu8iwkXVLoUTBmYN1Y+jXJWINliOlaZtwa2jHufZsyy/6qKeIDjgiSRzxSCVfDF
A4jvYjsguU5POV+++K3l6HrnpUDNx3xLzU59iiLfrfCtiuA/muge7f7MV3RJZ0lw7M7xghF9ZMAU
7q8TlhTgMe8e4QjpoN0z8Cu8xA5S3vTkLTyUlxSjK24OgXiUE0lAn09DN1ARwa1EfWxlyijX7MQM
KBZqCogTNnG+E3KNGZ9LyE1zR94rcMzOlTsvX/dZAmx9D3FDyhfP69k743SZioM78S9+QB2NOMsO
oT5Lx5H+eY3CmplcIHFpTUC6fHoZJ+wPWR/VDzynKYlmE1N6gMcV7JlobOS+AIwV8JGyTJ4vbo4I
jxlxGEfvDfYGGHG1jnwWxJ35cgslfnq0M8nbgDERED4LwktiB0O4riyjF855h0SzxTJqBUvQ3k0q
IHezXxtk+sBrktPAkooYe2/0rwZk8HykxKTZVk4cM13E0tLswngOwgMSg6j+9EtWH+fcUpK/JTmq
840Zs1zeEy2BCBqatCxQF5SNzF8ZyYY07xWDAnkce6jdjHabG5MiCUGzgkqP2N3s1syhZ0UyT4jp
KwKroHlYQVQVByZp6e+2g0+KXRE52qEZicTcNp5lIUWLRGzfHKn5y1mn+SuPrHROKlRRcM9MDRsf
Uspqp+GT/G2NCpAzytIP3u3gec6mwdZt0RZKBk0rWoVqs0wudvnSmNnuG4JuEnKsAtWegm5N4j14
TgJawHIpTOETWUiXzFTxG2m16oGBGguT5CbS30FQH2rCgFBac+8o/zsqSW3fUEQvQELTEAEjiV/0
fsD3Cd2J3TT8RUnBOTO01GdHsTDG2KTIHBDc1oQaHZskIGsexyfsUzGG9glFdly/RwzzbjnCRlz5
sRaf8xIRya5KE5Cbvg+0N6nVUn8nONcXkAOqmJwXObSIXwoDdQXbLyqODwi+ErYgVh50+BbRgNxr
Uw7FNSXYGWmuE+TVdVE2aL9X6Zvgh3+UTn9UKPrI+2kHNqon7OlZcuj8wX8YY7oaPOB55mynCsrF
hVtoBUdJYcjf6cnWeSmBVzG0WVW/jq+2c7sKTbgBQXAxAMvkwYQMxi7sK8zyk4tq+rqhTWHP2HVi
Gpmm7g5uQx4wyPGaLD9jq44ckMAqQhs6ZpN7dbQr4+1MBKG6k/WEhSRhMMdYuQiy1hKBxokK1wIU
Xb71Kh0/3HYxaJnKogE1aSB8bZD7RtdSpBlB4iBuEMMTIU6njEQK4uutp+mmNSqPc9yUwZ4MHF4p
OUB9AaXYyemV6XMMbGhJOPHhmTh2O2co2VDAJgF3Wzdm6Z9M1FPyrDT38V01r5LPR/Jnk8dSmmV4
IxFPl88S1c5Ns2O8lFqCtBzszKw4zy0gLNh8oPow25dLIUFc4VI+RHMiaCKgFivEfkWaHjuZg+zf
eDOf0008uI4m3HEOrjwy0TQG37S/87Mr/daDTFvgTmBsJi8u6yWH1t4JkMtHlXglgnslscvWkDz2
eBkbHnYO2w3RWqo7Gtn30XuQFPSarCjXA75svA89EKARMTj7G3ZSlt1+EYnonUMXjThWYslbpiND
KCLorV/DFIm/OXw51EYcoIBJE4ZIiC9c9zNnHKsPITpC8sldFf6ai4roagoU4uHpPUmbTBVxPMBO
uESf0AaR5+V7rf/YLzIkVw2cM1VkN0Scbps+XacYH7oGACGqpHD3C2KnW/SJDN3jCrH1jfUz25UW
pXV1lAw6EIdl/89FhuKHV8Ro4V6CWSQlPHpJRLNuqG9YG47ElI56Dn6hTQFfwh4N0+ESM60HvdqH
9TVpdHjwGV0Q7tLXct5RUArOWxLp0JvLcmYVZwzyL04lBakdzwQjaS7tdAtmI/tXjG5P7GI39d9k
/Pp/TUEWX1anxW86IzgXKBP/Zosm4cHDNH7G04TPnhTy0vnN6YzAPx14CPeUjuR/1o4XITSrwRHe
dV0AoC7wTd+eihmtLNI4yOUPOU34r4YJVrmLdFS+uSp4nM2c1I+6nMVdFJlq3i469EmKWSK4jsni
uP6pl3MA+4MlIZNyOBAFRwQKzle691Ee2LiuBYR1Q/FT10tJfdoMVF1g/1bb4sds6CrBFiELhGnf
Vs+RElNxb8Ra/fHWLvD2TYPhwfCTOTRDW7r69Xe1oCw8Nquv5i2aVfK3M0OnePEYCA7bNvJKtXEq
2SGEaBv3U0+V/ey9PuoPTWy9ZK9Lz/GvXZakXzwTU38EbBpmn1Pt055HzsDYPIoWed8sdBq7GBUg
WdGzygh76lOxcO+m4i2JLRF1KhnX6UPjZyM+Nwndu46ck2YHuYR8UMZh/rzrvCD/aBcXP5Zfwc3A
gMTWMdnNyc0p5s7D0NzjOOmoc9sWLc/iLe7VXUISqxVWVGgZcWZcNHBlQ0X45mIFdF8mjFnFlZg0
1f5imD4CitY5BqqFJ3FO6xf64ewLHh8jNwxaTLpMlGbBNsxcB3Ni1qABbnYDwQNI7zoJWG6r884Z
79Y2Mmq70A0Vr1PYaw6xOQqTXYLwDGfhxPAPzhlOlRnxse7TOuBQNy5GusEx/BtvyhOsKoxdYUPx
gE/ekB3bbsAOq2pSFYCoA2tSLDf6rGSiVipcPb2yjCzbQhrkv9aJPUTjihVfeVcPvte5x5xYE7ve
Y0POWdP2Dv57/SRU0XsH+jHVfSytu5Lf5ftqTA5VkQ4Yy2WOaXmQmJ5fGhUYPlhQc1AokB4b7Jes
uJPlolfEjYeZ0Jzmvo9bKe/KYuR8vHpZ0JGvgn6b2JFdxzkXAEJQoTmyrDfmN9upOfxK2ZuWHzpv
UDgThAI8YesNRNvuSq3W9s5lhI/GrGGuCzcsTkf4UX2EXX5isF4fvZY//prXuKBgrrHAQL6rTOhc
SsP0+ri6TV489TUKzg1jgJ7f1FibQ7XLCBBACT/pu9Gb6/m7zDpBDJuzBAQ3uHW7TVQwXEmkCdZX
F/Ccf1FTDS3K8ZYpwiKpkeAVFKaEiJJQweShlQtFcNDDZTpalgp/6IosjoEq8pCeUVqir+KSbsEC
ZXCE6K/AiV40i1azTY0vVrpmGNs7D+QnaATp2nY3diiLd4kgduHFLRel9KaXROje64WLCxHYCMHp
nqWENC+l8If2HsHBMnyElp6YiWeVZbvQmfES+shzgZnIbvyTQi3OHoY8He9az+g3xN9uc/J7YXEC
YRFxGSN0hNosPvVh3QomRJ3XuuyHin68K2cDGLm26YwCpZ9uiLAOctR3W6KZxRxUxb8r3i+7hzQq
a+JZKEQ3Yw5ZDIGqm4BE54sJoqPfJ2i9C9i88rQk68ASjlqx3qLjIhIVdjMepaRICF3kHqRoYytj
1f3cCZr3tocuTeDujKKwIoAlOVdjYOIvj2HuZ4ceGCUM0pz7vC6L9cGZJrf5BXNEF09EIHASsPe3
KyJxXSfRq6F763fAF+xPNzgU8l1IZXJCJZ9+oRhWZ/BlaPFRy7m89DRZd1PTo20cb4Ua4Y7Mod5Y
Q/TRFcIubgMXSaa3tf3szSeD2kDs+8Yb5VPOw4tNrAb58eAYQh52M9fe71gjsoc6GpocXyQjx432
YlnuvFbVyYUnun8KQf7dAhus+mZfUutdKOkQQIsMy2Xm+3a3NmTcfNejNkDLAYx2vGqlstWcQrN6
zd81jBfnwt8QNa+F189P5L/O7p0j3PCTyjBoajKc5xL+JrgGFCdbVQ6x9zk3wbxUR76LKmM9jakw
ZN5I0OkvlfsmJcgmKj8KFqyErVW8fJj5bkT1V9aYSc5SPGnH97TMMo3nXmislbDxau8QUqHV9yyl
0/QXL+/qQ8dlzY+ioc8zd0ffeTPyj40lNBnXk44auACiLH/GCoLn7aykLypDIW7wkyqMxE7ENeM+
U6cDykpTFEH/avnP+lyFnMKcocyjg7duHedLnpQwGXruFvJuyk7DMyOFEcJEHt4etaqUPzRnwfDZ
YDe98IRZtPVTjF+L9A3aQ2LVA7C/GVTi37izwuAUxSVB9Tmoe/VZs09R5E7xrePuXzzkZz3MwYNA
O/4Zkhn/gMCBwEDgV4M9kDcmRqQXqZoZkETNyOAqDj5gRkqC2+rJ8d9R7gfd0SJH8s7VDQlEOUWe
0YsMcfkYO071qYaGnu/L0FO4QZHMXW2usoRYJbwXe9/DD0jp4qRnV804j4a1rH7zkutfFt87eFnp
+l9slUinW8AkJsdcCqKb2a2przZKPYJspyH7WPvGPMGdYp7d4YFA9Ea8NL6PLpja31Rlif1XOT73
iwoJx9xlRhfzBctJ89ImJv4vh0diCWYXNkYiG4PKKvOxrbYIxuf1I5oDcR5ISfO3jk/ntx2Z0yoW
O1xFR9asKQLh1oBNKdoweO1ivVR4sEBUaa++VUzKa3zWGbdcdZTo5cwQkbDRczxOiG0aNTXNoRhn
qXcEtiNFT0G0kyuM/JjU31mxTM6TrEM4owsmmvAqkThSm3mayBIjDoawcmdfhWF4LyrHoARZ/fKR
64X9/JQIAVxeRyHr/G6WfbQtHE6nA7Eqc3xM5+gGC5/x14+faXXDD9U6zjRqHhd75pDZ4afyCjhs
MUQhbMDEI0y4EgamqcJv3lrkOrznFHLBxmJfASOLaVoML9YkiAQ2KPBXcT9hMP5vLWCHb7UNnGrb
LEx4QCQQjtOAectePfDtqPLcZPlg30cFDRTQgRAJqB1gaeF1CHsj6/wbyr64Bk2XVJduzVR+cmTW
3rcV8dlYAftpEpu5WH0SvANmPbsJm9n3jG8uuxQSRN8HlUN5Na5uy5uxNunuLVES7p8lFGRR4d5N
YfA44n8cnddy47gWRb+IVWAGX0UqOcixHeaFZbvdzAEMAMmvv0v3daZmypJI4IS91x4+eGwAdWdY
F1TMVNmHdxSU2ZtrY7k5qgZyf3OG9N0snxrHAKLWxY/q48w87RlkoCRetKRN6XRje58mneblntwf
Aj1RzUJwBs7fEQg2Yc3fydzp2T/a7Q/eC3lPYC6yBhfvx0toHFKIUVJ44kFajMLU2d7ExtYTIst8
aW1/csGeDY396G9L4R59bqMIgbjlVUN/mHVVG4U0nRiFGZoYskIq+NaXYr0lFpqF+K62Q0/vwDNU
Fs0Ki32WiErIv3ilpMcfQQr0CZWODgk9RrC7a4qR8QMuRwMfR4wrJurCHiHbt2sAVsqjW8KH1+CB
ofJc7qKefO6DZ4S8ATWRfusQxmYy17bbf1BH6pJke86KLwdqxhtck5mckKz9DQdtjq23uG8YNcLf
nBuZ7AubjgDnOFldxJ1fIhQHQBcUcDzsKkv3j/5ar6dFlPD7ehJB3lBqc+hjs+M2VqlgPxIqhylN
bgI/vYUbvP2HVmX7wqzp/gfnmA/jSJY9zPUw2h1ChEXXbB2seAXpLttpmykZYlwmGJoiSsEPgqLt
jW8+ipYT0Rzz1T9Ic/7ANLkMHtFUtQLxCxWXuvcLJ9juwBdaa4KHMMRlTqYKMED7CuIaWrok3u0Q
UuCA2qr5Vn1gxnMPsQniQeiW9W0K4MqC0ExOyrMv+K/KXYpWkxExCnyOzx657T1E1wqzoR7C562f
iN1AvF+QYz3jduNtIBe54Ar94/bC+os93nZPIcAy8bTkU8rtjcaAFBXcal0yuE1TXq6a9z+8JQTM
jGW9xnBxSocF7VqdHFtVMKyrlLyuHxwuSEKn1PFOMzkprE1Lb7kLonL0ziXRnEDaqPnB22NEIm6l
iFjmd29WXTY0YgVdM4m22OT3rm5I3/Fm7UyA2HLT/7cMzhAmrrKn7cg6t1pvJHMtNvIgmNu/qIsj
voiS97v7bALIgkfcBq45XNOC1je/svQUl9UVBgrygngRll0qjZ7dkvecytULcJJh+oe6RLBaPFQ9
mbW7EgXLTnSWih6yjHLqJoiaUUHmRYmeHq7XOXSYmmgtx5uumlfXdl5blmg5u9F1bGOXuHUn3ojp
1C81lXx+AKwlnrsMFudOXH9lxp3NVBwx/VQRI46OE7XOJoO+yDTiTgjZnAifJLyCFmlTJ0g+yAdK
SvvPcg2xOESctCeN9pXPiyjtEUJNkH4DIytw1GSBouRJB7IBWTqt92w1iLJIc98Chql90F2SI/eP
cVakeLNns0VdAncA3ThZ6144rnIf81Vv3Db4+5EIoap+nXJnxZ+4FepeC67nyOlNdMg9m8kUa9p2
Q/9be6TeogQZnuknBqy9uIt+ZaNcdUvogCG8YCnmO977JkStK/pX5BrEf6PyoH8ZrMqkEArXOd/P
ne8/lGwPN4Ca2EiLQW3fHe97Rnc1AzpmWO/beDlZ/9kRTPNdCksBPyzZBeEJJw6b8dbVQPgU7R9C
LDdyyqPLqdOeR7owvR9AL7fzgZVK4ez5XW0s8LmRbJzq2d32ivlONCZDx/4lOKL1mDgfRQGj0n52
qpIuTw2+ZR2nzl2Ho++MfAtOwYaBRzFDNVJaq/gze76pabYs9Am9YOaUiKJIw99lq/uUWChiPJCf
KUh6LWBslFdmGXnFmKzWz8gZ1/VS9piueJbh2naz7rlMiU64Z0U6MxCdOd2OYBP8L1YfDKUX+urp
qFoY9GeElOiuigrOQuzj33i92sNy7mdLYZ5o9XhfWhS4rzOj5tNgLc7EbDibqBqn2kECuNvaDP8Q
KofpxlhcGAnWGI5OAtja7CYgBRd6/SizB2btQIEM7h2zD6W3LX90ORGiQtmQw6vLSKj8kJWo76MM
ugG5zPhpsHEjEJ9cL2ZYynGeWkp+e8hMQOQplL3JyLycEUObz09bNhJ5wuRB3hDFQR5jX6XZrV1Z
MnpTYp5PNaEg1S6QGsEE0WArGrOI3Cj6QTNsnmiPQDwdc8dONg+foSGB9GVKLy+NLUiu6nCs/W4F
XXeCrNJ4sbiaF05Bky9AjvyILtxC0GpQW7neqc9XsK6zT/wABVAr5YH6ZTYPPTFJ+5oGPdxn4Dnc
u1FGg9oPJJt4Oz0DKThUpUPFpQs7LM8LnLRflS3o7jApQt4kKPDfsGWYaPMghPMNx4WIlRMrqWI7
K20gFBYlBTtvske8OtysITtO7HNY9IaKK/rSozIJXX6NsdenqhrH/8ZymXx0TqQ+X7O+gTxwbw/z
WPR3OGqV1KeAeL7xphJObaPu4Tr9sFWPJ6ExAIoQaqmGn8Y4C/tOhZMxRv4O0XGgjfkC5VRpdAir
WjVyTaAvn6mouyN8sUa8eUjEq2eoHulwWSBjEc8Ktx/kIBDG4BqaWqSY7xwW0swWN/gLqNhwEu8U
g7byJWhCNAkh6dqSdX5ORVxSu+NeqrIxuOCkIBiIDcCV3LKRNrTGnTOyZagqPV7dLE1FyF1RMVBU
mwNZY0xb66wKXlZmQTWzc6LtJrJv0O5y/LMvr1cWtuneq2VLG8VT6aXlwcmJvYTaMsMffq4aYUdX
LIs1Ls8Rwn3EF8rvm2lXEWq5ZgcajNpTybZ20X++VVd5omxrG//0RLlVSY1O+YIRbXkprLQ0O1yw
DHoWungZj6CM71sGks/NQKHMxnI0N6500W762PmfMysr6GYMUe0HYjTLc4iUej32oGu9T4tuvSS0
BU1QGWurzOD9bUUNqHLU4/a5eQZ5bszLXUPWFY5BtOG5QfTfVjTz/LNVi7ucV5vknhcpQVWDgjBw
igDWVHXKJhW16TrtmrRH6iLCAkqblzMnvswhypNbCVuOZWGTIp1MuPB870BctyXJuCCpvLtwCqYe
es/MZzWJx14g7AQ7OntHj0mb9E8wq2CEJjRx3ezsHHaR8NyRuBX1j3QRqHFkcjgj0SeBC6xaRaAj
akWKgdy6s9TirPdzm/n9XyaCCyOc1BYBvvbOKexjCxkJAV+N1x3vPDzoTU57lPlV9tXZMnL23pIv
2a0DhWUm79Je8nT7WLiz/uYI5RZqqVHUT1ZUYVVIesQjCxXvWNuXsoiutio64LehwcL3zErS9T56
d7Lgezietou7TmyDv18WSC97lMTV/OvRSHgp+9YcbMaguYH9Cytdv0Hm2KXQbQv6PHlBrBAIxE5F
OeDDq1c9XDB66mrPYVi3D7CjPGSGgO+yu8JH1fE42HTZ3+kygoTa26O3pOyVUXzm2OjZ1AQ/PjWF
c1UFp/WHy/WG/WNmlHUTCUjMHyuuPdTxzdiLguVbx8LIGPZ7feLg5472VPpgcfg/gmv7ipZ5C7JX
D+cDm0X2LEV47Ng66+/Rk/aAaTfvrYPphsA+SjVROG/AAnMgRSHJG8mIWCwiEkumBjyb21BnxY5F
sgor8Dzs7hCIRxmRa8XmsXVB8KKz82gPvgDppQKzfnekCYdH7QXsSeH0Ylr+rEqKZzSZTp4l2uv6
lRS5ca0+R48tcGIAwJrYrXj6kdcOQPKOhoHUhCiCqyB9GIJUDzcInl1JLq4ibdferCI64EkArsrh
oLV77MugkE856H16cUyjwSFA9uk+rcLvs1O6TdQmqe9kTlIJv8FapkVuW692ayp5cAimXDlyEZjf
T+xUwJuEoejH49rnHpXCWILCO9pN4VO5DCAorZAY8YUWDafF5hQABlEKIdiPKHOg5AJrOADHU211
aiBAeB3uDM5EUtV0aPPeEilUit3K4rz/rKZpCl4DhYqWHKYhIK7IhKRhxl1pcnfEZ05jyxqZgVjU
J2GJ74R/yNLiu53Xqo2x4o1mt2Sp8D4rmQ9lfsubE7p4pitE+xgIWg7WH562hkZ7I4HmPhNDCtEs
YLO+k6UK4OoNHjEOLMUW4E+wjPAd0Df3fJaB6/tjYQLi3rG1qMRv0KK6p/Woakd1OxJsA3fBfoxq
FhEzjnSBpB6aY+id3D6bXeSHK4uFmyZg3noyniyuTkjhcraTIEIUFsYa9HkTk//YR+bxX001p/+i
fWD4R7KRI2dCUhQEFQ96y8jFZ4z1PJGNQW/lGZ56z1ZBAKbaRbbMvHoSwaN0oeuQQ50O6XArcIYE
/YVpNtS/NcYLWgDlaTEB18UlhCNkygv07s7IQwd6Tak9bmCngbnYilDIGI4+7umVMASDpl2Wmz5U
bRnWnwy+I30rt3KbjqYdCKtosqgwB9rVkKQkQJj5oRc2kXzW6AExYmyB/dXY60rc0hU7embcP2nE
wTnqzmFsHKBhRsoJPzAMsH0zB8u5prdCI8rX0yQNKjYIfagVGJiVdfGMflYx5/d1RdSRom0AkzhR
GLQtNX9imWiiNGJ+QbeWt8TVoad2dqO7kq7LwMZfTyGbP5Gw0hIIKso8OglSlr854BkyNmXg3XXu
RKotYot3VQtn3gsoigaz+Iiny8NCwkzJT1ER4EFgLtovuT6TGZX+jp1LvnLvp3L8RTTi+1+0NnaP
ZRddXBwgbiGJ19uUeUJTRw7OvLgwF7pybMIDcz2gyJUarbgja411n6stzTKPw2hMepx+BvsJecrf
lTTdLYqREsxetdFF2VTtFES1v2D9yBwsbhJGKTZyVRW34zh00S0oBt3hca5Rt2VE2Tt7VlOUamGW
kWESlgWPVGh1JZrObvE3zkMTEcBiyfzDmrpiOzWAHEeeartNb3n9EU9NWk4/OVvHV1GLhZUvPjT0
83ZHPdx6yD+YTVEnMBSnYdvJSnb+bsFEB2piDXj6LRio5C1FXPg26AD/cXUpRPZUNwECFBqU/Ia4
mVA/ICAvi/MY+ZO4DZd69fdEReR/Ru1JiSaYHvAeoLl6KyWSy6+gzZjKtT6QrQT9i5sd+sq2/suk
X/9O+Mxbfg17/DNb24rRihDAJjbov75ByGD8J5iXFUKfXgM5dSDUM0blxjlvRLn91FnQdwCeQI6j
8uu3ggjBzDis+Upzy8EufieNMgw8aRRtTwRp5Q8dHKj1mDaNr2I2vNc0m06E3T4k3pnUmSFsT2iP
cy+x+y5SzECRPj5NDrumwzSQU/WwTUz2X9hWEcvB95N3MaNh2JFoXAhv97uiPCGthnSPgat49dSc
qZsycEFgELUDGj2QlrismcYBTLpo86yFp7tDE6y2JGQp8kjTmw1aXy8oxhfVLhXjaA6eQ4nIuT3K
ossepMcy+6Rd5lsk79QR9lRNWuTeGlUARMrLU7FzQ0bOD3nbmADa+OxhchgnyQgmK604sAusCIKx
anhmqrKcQ8tGwDSb0KMxaDNMPsRAqwtoXhJ3rCDEeWojFyKnFosMSRRRYB3bISUYo0IbUDFv9tA1
YS5k80y2qPXYyQU4IXyb0t0hTstQZ+J4up7MmNsOKuDF/UozDG1JmFr+M0ojuPVza7In1Yjyr2eV
4q5lMM7o7f+wLivyke9X23Y9AvHgI05s1gkM+1QyPIPI29754CrQiU2jYGuJ4TsiBgmsWXWFF063
MAdCZGfjxs0SVI35sW2q3pAwA2gbYVecNWkE18kSLkAkgdojnsvamikRQa/WWzTuWX+HSA1rxFLm
n5R4a0COV5+9zng+/Bvj54Re4XCo3ltr6r9L8uP/ltA27ZtrmPOrNSC9jNkrtjeKj1QkOZZyBjQ2
kRuvnT1Gbxkn57O/VH2N4ovjVqDFH8RrA1W3PxPIow9s+viWZRqSRej2volDROgjlcwaHhb4z+k3
gyoXAQe0svoo/NJ1TkLJ4mcTYvsrWScRujhv5TECcIs7z6qFPFHXrSwmIz49IdUiw7LKyxLR1goT
Jg1yD9K9Mn+8mwAKeuzDeVKYlHQ+BE+vYkpGCNN2Y2YdwuFCcH+PuGrKzvyCLtxmGw100gq/YrXR
R/Rwi1WlcLoh2dq3E17GYje7C/4qbtn2sg6F0dgUjA2dyLHbxN2g7Nxt26DeZlnNH/gdwepElqyq
fZhRNMbzZF97wiLr/1OMf2CfFIzVPltLj3+HTWDAjyZDHhLykDKQt7XTBvobBx4D2bWzgu/MrLyU
s+Mp9isoMo8MAoDWBkD5DiwTUyhiRNHwEG8pEs1d0KbZj42Ap4Jdt43uSRYEf+86IDycpSjknYMz
97K9n5X028NIU+fGbqj84cVrUtbgwUiyujvkM5EfJLteX+BhejUZZJY9S9QrXhAJBXlJFOwEqsGE
oddtya84bgOil9hMHiaKLM+dz4BlsH83Eg62vLY4qgHduHlDii+SJQzQlgb146aWfZZzVJPuUg3U
w8GU+u0tojIiQ4FQdD+ltTGLLqjoX2TnVR+4y7LvFDae2bcrNzdajoi+dNIhbvfCGx7SnuIwznIN
RL2bhuyTAgNLEiingMVclypGQRkrvF3IVC1FZ7PNiR+6RGORW1U3ceXh/O88tGj0rp7lPSP9Yd0Y
FOQyL6R1y8fGDty/QAQ03HNvcL/qHDXJafEN/bDbIfVBIDKG+yIHbvXgYiWpuL0LUV1sgXnvYorB
v5JRYSJgrJI4zpPal9sZCPsCtrBZwCiKJurdpFhsPDC9qUYvcUY1g8tEXTidlO4WYGcQNuyjHaEP
5K9qyDKawJMkOVZjscPxIecnM9Dr7OSAffWmG/3y1M6dPd2uKlfwwgf6/91G5+Pvc2suwwPn+Hqm
lfAQCGtXB9bFeFgzwpNI6Xb2mE5d/c5QNBcPTc8W4R9WG7zb+znsAZAeNALrIruvMzQS/rHQWz1O
+zLEZ0qt4U/rlYfgbO8pfxWakyVKZ3ISZt/9Y3UaBWsxl0NEfVbgZNCEBI9AwgN3smOg2RyTruO5
zZfK6+B2nnAT4DZBQ9AQB4XkOKlWb1b3KPDW8TCbtUNJiBbGYkpvW0RuCTjg+YCLnZndM8tdDBI+
6Fy1q1YKUJANoTO8BxVCjSOm3L67rBhFLVyUKfjnGCJXmz+SAVY4jLw3pjXIbVa0xGxM+VAFfxRZ
CDIL6riyvM3cGs7H4rRxTiPwIkAww5KMuuiMcGSigfRCfY0cCCLODhxwdbz5YvmTb9HgYf4dm+GA
nshu9jZSxGc/w3OWhA1E8RtXWvWfkqwA5z7tA6pWhhDoTBnpD94fxnHzb8S7S5EsfU044BJwO2MF
CgRrQCJsYx6Y6y0Qdqo5Br2vw1NvM1NmnQXR5sRWx8n+EvSFChJ6oRccuj5H9x3i981PZOmstDC+
N4j21s/naf7LPe8U9zAi+L5K/HtXpk7nvTjXQv0ZCUSWvgCduq4SVxDpBJ+tPNGHEgN5fjAb5C+u
ukw6J8/PUFtSvs7v4ZqvxTHLkCzv1LjgMaMLR8FO/y4YpuQ2/UpArQioJqhlE5eSYjdukSbZzz6N
PEuFhlD18iGX+FW5CCBKVRugZ6ohIJCwHKT0ZewF/fpI8eNwdEogUfewHv3fEV7HeqcdV46v2hbE
vzEMVyiHQis8NxXMpCdTUPN+9BgogpObMRBCO9UanOj5pndr5lvze577srvpDEramJFqLxgTqSF6
cLtlFHsmlIIrgqDK7p9jsws8oFvzQZ7mbc7s0wXr+YLcXddnnRtmZcxgIjRPGZpO78lFefo5Yw9z
7wfyi6eDnVJngFRweGfWip/roMlwv8IjhsWoGK9fTpb2MKA2+WHzrrr4eqPfsxOnNpsCFoToUa20
z1/7Rq5flBerflIRUc5xrx28pQG4MxxEVu/JZof0vO3vMzrl8pbchrC89B1bnySCZ8iuGutHy0AH
ZbmLfxNXICh+xwW2yuRbgmVCiNWriNAAzGvjXYfkZRqe4DFslB/s/dEu+kbAS1nRVDXcMFFqPRaB
HQ7DKy2GIYQ0s7OG1ZO1TURSKC+dgvcev8oC02LGws6/kW70PsloHf+WEZ3zCV/U7J+YztnFO7ed
bT0yKjfps5eVajxRzZAxaJbQxULu2twmjT967eOCKDvfX5c99kn4WOD2ZOwOr7TR7LFZMgnSSFIP
93na+NSoVDsjgbOAL6wBtZF3YChtKLQdYo3kTZ/hv9kHfjE2P/AJwFwseVh8KPg558HqLcYige04
xHqk+k991dTxOcdpOcO+hpTuZSb4SUleH+OBiTQ5RJXF/RlG2rkEGA5TYtl5VpPr5RVcx63Be+RA
GmLSDTaKzV8HpQZ9ECzOdrSH06bFfIVXKfxVIkLnya5mrXoYAxIy6dDK7SYNcTYx51pASCothYIX
aEjmGVF5ZHE1oUxp1jwaEoZyZJyyEfGRaaK/BuLM8/K+9FyLuCOH7I/Iwb8wkjfWvYXfAdPSyMsU
o8KjoEep5ulrEG/xhsh6+ke8ABIkC909a+S+8PlPgGUwRbcK6OXUgH/xYONG9pEQpyyOsf0lfjrj
ikTzjR6ZOkS+V0FVdolCY/+BmJ+NXhEshrRZLIefCGkcYoNIVDkHPsEDe800/G3aroud0WnWy8AD
eg/ekEFmXXVyfocwWn9tmzNe6WomteI8nN0nqEHm2Tjp9ElyZfvPGb3qO13D9MZxzAzPsUeNv1u4
w3G8oSf6ctwcudWwqqHfEzoVWfuoqcuPaG6h4dmInj8LLGsvFoL4HE0zmpPE4F68NDmxWbto6BBd
wXMbfsaKIoXlulM94ap13yLhOv+qovh/ZtM8h/EmmwFJ9hwoAQTTrggIRHLMyi5r7YTHjDNxQW9a
JayOm1uJHBMIEmHHaodsEbyygVzacuAprIyrp8gwwinJ9qJMOdPIRmFb1MgAv5DjlZy1W7ninVA5
irWdHAVNAQ2fVWPu87p/g9ePQUym5vBLedUVe8e0YUHd0gLwLFsnvJ1QGgpMVR7rb9n1fFZFxE1B
ZxFG9U3g1hMeI6iLM5FRqFWlQJiCSLFM9ZGDoPk1WnnfluGsvbLBG+tm7gP1E7LXixDuNS35rxED
+H1mAcHaz5unLpNryxfumyw4kcdHksOKWBYuRsv3tJs5U2ngrCIczsN0dV8ZndUvgxqJpnS4q8n1
7djU7m32LP+8cbZeDTLg06Z65wG88hW0A6FpZFFW5ahMuNZjE5VOcyzSDD/amtfydqi36E8LEGOO
Z5AOSBq7Dq9I4UBtQPqB0zdiDfhooZRRZ9NI51nrKX9Sqc09iGpwhZqwZsuFPUcLowP9uLvL4ZTd
4u/bvoWmKI9zl8TrXbDQiLNWtTHXenpZ3oxYQWbSj7LsZFE9IMl2Wy9mldqcfRROOp4Hf3pil6Ze
y2zt7suWkKwdQhmmZf4Yjk81AEhmM1m4/LOrEsEI66/g6FZT3R0mQUr5wbLIoY8RmxNjKdWy/YeT
Sr3IQWcoR8TVJjxpu20O1EzkmvPedzoWFqXUvvWLzcSmkJCuUNCJHYO96rGsRP6NAypkMGQ6v0iw
M5bPEb1tGPPKNV+za4U/UTnpMuFJICmrpyt7jgD/8GfYmHf2LA3UbXT1JsRb1liM17a++jNEK+KU
xjL+XdbbrXOIqJrULhxLDs9sYHpEeBBn6i6CU/YxLEuIDzng96diSHk0uMxQBXE2gGmf+8J+JBGR
cwo2l/2VsbPmoepYDo3rVH/4s1N/wHBpP6fJRU1pi9W7Y8FQvqZtABZ6anu/OeumbI71AvgvWVhm
f6K9oTFKiWpxd2ZD+UTdUFLyhk4HhNNBYp6fAD6wER9xuuqz19JByxSVN6Snlb3WwMsIqanvKQWI
t0FZZTOvP2mtqfy5rsMfEt0HE+vMHz4aGs4XN7CIXsb1IfEAKfYCWISWvYX96r86z/WDkfj1KK0d
n4JNN952VV8x+oIuV/+xBPKuHS5SgRAyyyKTMPAZy71A+YN6c2T4uxvn6EpiZ7vCQKcL7TfJ+8sW
PWgrKOSGfneXDdk8xcyHdM8ynPX/HrUE6GfSjat3n/gvsdsqQ7h5NYwSwpzOCYlQY0rnlUEQ8w4N
R+VFhlt2ixqmXxJQ+GX2WY65+69A3xTsEG6NTNPrCedFk3dftBz1rSjMNQfA2ICK6TgyScbK2r6D
ALbXBya0AyAQZFr3+bI4zdkuF6Am8DsaLkBHAfkst7XvTu1QXtWW4ChAQKlBZHsLCrO+hVrJ8tAb
kHUyr7D9i1aN9TujwD761z8ddGtm8MuRa/oTrI2N5B2PHsYL7V91rtUAnjAqe/VSLU34HQ2j4Rbl
DMSyChZkvwrHA7DE/PPOmz2Im/RlUHsk/LSaxTrrjMQm05WgbMdpFlIQYMntQCIYAUHaCYkdRglL
T7WhzY5n1mmAlgylO11Z3nQ7iArTyB6UNnhv0wiR9+aMDrFEtchuWg4iRsUEx/yzNJdebIF6Yb0R
wAPC/dKuHtqmkpw5pwIbuhN0h1YMRbf/M4EYhD7GwvyOVbBN3ys0nZ2wTfteE5Jbgtrv0jf0+Xg8
08ywv5pYVfLzYC63ySe8Zmcu8mq2buncnL75HOqmzW8pIbwHngCFGLwv82/8yN0fOJVMnfvUy5qb
DNwG83hLMBooWB2Nh0HL7iUlLofiucr8ew9zEyyeJTCfWTZxT7Pa8IYkt50s3OuAPPudcJoeOQ+D
6sSw2ZK0rRgj0eePw4MbOBqjvm+pb951wjGCIO3+LZh9yJVFWYE+1ZvLLxlhp3Zn+shDK3KgUBjy
pqeI7CHmjWXXntGt95ohVEj82LXkZMoRLs57DXGeNQjbYZBmWRSiUx4rtIEzNmESC1izcgmpHGWt
6y48nPyK7WUBuf2TQSoi7mZThYrzqcreRqSjC+9rO11k1ywWCwve0Z1TzThVaneYyDiI0l+ea4Y3
sIZbBumleOFAbF6yrR3axJ/G9T8bm8UTy4XJjxmlK2DfELEubBSvMgUC697DcDVnYmo9EW9jJK5E
qhR8hp3pKgNNsmwfNrLm+2bB6ZmIGZQG35lg4Bb6ukeTT9K0iVWUQ3nkG6DBXxcbepdgf0qtUll+
l9SR5d7bPIKktRSNvCX6G1sSv6HTJe7gsh8kF4sabCJdUsSWGRyyYylKsP3YW2T2Q2UFwx5BNl85
p0/4VnsF09ocIQ9TDtW7p9G6frS+sdV74Eg6tmbR5Uhobd090Uxhi6KmlUkLYL+8jnWwwCoqWTxC
tUcnNmMQOA04bIhsKbT+Q6Jh+0Kvrb+XvKywEI0E5VhMF/q4ZVrZ7HLyxEWcbY19hNZFzNfoZG5P
gdRWb8jTh7cR9l7JnXh1LRQWMxbKqzyHyFDSR7i6CP9xlsgwwWdS4hKuJ/OVw8V633qWrLvAZX67
JyuuCE5KYiI7ZpSqD6Oc6bZQgpfovExdvLkeTgVgnKTS3+Sj1T6jIczR5eRgrmHst8tn3lNixXnb
o8yG1mifObDo4UcEJ3VioQowJ2wD2YXxDhssl2EHXMaC2yZeq8YvY3yFQYQLv8g4+llog0nPOvPd
1Gx3Drigxr1NeAAbQYWwhuHmMFgJy3qdPzNZzqiy+s5KFlyP4jItNLlJ1NZoylbJMvY8ES/6ind3
PIEMFKwCN6SN0K1YpLKndsp5X85bCnyBR8JNYPG4n7M1QY4ciJ+czrnEzn64Pi4+Xy9v0Z6VNdQN
ek54lWgEB1K5rDBQBwuLMz0TWeArNEEix5dOUVXV0oMOIT3iDRAkEfrKFnUUQBCjzhylbRS5a5jj
8gRLsnoOSSvLDsoOlv/GYrkyXwYHczDrVQ+hAqoOgrumuftisuoBLnCwnOwspMV/SpA2cGJsAvR2
qkVomXhVBY1HiAINyABTG1Bd0dlfUw9mOsaP7zxsEIdQw/iG9CiNPosU1snjxJbRFSw75pXZzvZS
FuOhbYL6Xa5r7u96OFvoLCgT6tM09hER0rj20iNpXXQfzAqBlQ50NP/KucTv6Ewot86NFY7wCqlg
mDR6xktPGdMRzO0L4dcQh+r7bdWehb8t0+1rEBKAkmCRSKNLyaH835ybnC1Rp6SdqDY1dKyE+X4z
C4A2Mi9jzxyJvZ37BB2mHxK8leVjUQ2uienpexK7SZjivcA2QuC2pLZJXN/KPzavQeGdFW72WOvW
nfbkO3lHHQpSlRa/mu8p85bi6NBJFjuP20fw9s/wdEZmFj8gnsovm7zSa9KQ1Q6vkNrlUyNmtohm
w39y9GdUoGiUB3o6tgcFBG8YVIx1HFV+YTFtfzGS211cixR/BgF69ra3vCC3cG/h5MDhU1iMUWhP
YO1R0+VEXuqEW3KggIHt9aErCaoPUUbw5QWbHPDBuDaiyyy/RlMHsz6ls+8heiTErj1ICt1fgsVE
mbgUBJBMK6les3Bq3sc24OwG+Wn9sDpXisqOtQMCrCUPzlNbdp8D4GuJGDFFBzTnHTM44uPp3Mjv
eO1ld92GiSlSN2RHdYAuyf4MdsYpnDlZ/IyA8IzBFbPA5iqP2LiFT1Nli2Nddzh8ZQCyiipuXKyv
kkFzSQZtGrqs8QNwzkwFh1/CkrSdMPA0jxWKzl+YxNO2c323tJGy6fDVUo78zygn/QpKXZptJzjW
/0165WGJhmX6zNNUF4lkurY3cnJRN/u5++Fa7fZU2SViOdsdK1KEWzs7t5tDCL0JAp53oC2aKV6j
8/qwIFi8OGUv4SWwVDU9YHeym+e/1FWMRnnx+rJ+Qv2SB2hOZacdpgwcwYmdrzMHhXB8Hb1EeMva
w5TrINw59moq1juDCFNmYKkY9YyRFeDMk4eMYEi63tXuJ7T/lp+jYmfM3HoshHvOoPHPLGO6VSEi
YlrM3py/m0FWbFsN+92CZ/AaljG5xXEiFHDhE62Ct0HZWVR53GxoW89XGIdLrLsCEjJVkbs8OiSi
4o3wOaXUY+qEDusYWAEBKWtlUM/ZmxPgv5TxPHYLjk5V+uD9IWEBq3wpSX0GhW/6cL4loC7yDkRP
l/4xILaw/cGj6pBy7zr9aCAt9l2wB9QACpFwOfirlPaZPYOWz2s7wJXLLHOZ7nM5h2N7khHJSsEt
/ntWCuxXZMEXsrg9XJ39WF2HmXuAgwuwlJx0up34H2dn1uO2kmbbv1Ko5yaaQ0SQbNzuB805p5RO
O+0Xwk7bnOeZv/4uul8sKSHhdKHqoOA6dTgoGMP37b02ZXt9PhhweMejN7AHc7XpOYHGn26RcNOY
A9TJRJiKhkWdVYiWQ0RKoLYcjCwnWwLVEomqGKdm4lcPjj0iXnwCi0P07zIIsKCDUDCZYnDzBF8i
ghXbRVShM2X3EGYGnlglLY7ebOJWgkzSR4lUnjDOCukHzZGSIwyN9m9VFia/lRDVZ3S3Vb2MQAew
aUqJY1k2oSe/0LImp6fNTcNgqibVfBXmGGJWuu8k1rLrVPV7lgBD+u9FNMNNKomvHmk6YeYIfkir
CTPBSWsYfzsK4zRJ1+lAjweZPrsbLArxGl+VvkMdaEqqC0X1UGCiHBfTWLk/7KQfN/DcKboTnNEo
2okNBTJbWAjc+rYJvw5I7r/5xOGF6yGzMkpKnMPIFaPTJXfcB511RxP6tMMAxfYdDDAbr2Io+bL9
SbaCv2rOg0gxuVAUlDainqnBQTgodqRLji1etYZrRAJ8LskOCbvMfaNgjhwFa2uqbhUNetSRdYyW
0W1S7aArQemFmaH8HZgZwaPpJGV750SV+cK+Dg2W77L5XUw6+aDrXqBhWUgJPknouhXdkHCCP6TI
6JMsMTOiJgpNh5B2S2h2edvMQ2QVYYPRtno/TCHEohKZDHwViBSOJPYLiObkvCoOq7RHUUmYJOR1
JsYuZJwkhpQxcek909JuaFNaH5ZJPacoMHQzPZByxvkWwTZ0gYx4kDaoHLWrq6y5jbzaV6uwM/tu
6UiPOgM4Ff5u6DlMUlnu/UAZVH9xEXiyEcU08UsapfUTDFjHMFEjI7swG5DwA3TaRdiAKF1hVRNf
XJ2i7iZTSbVHAEbpiGeLdy2a+T0gpeGHzKziwVQjlpGQ1oy3JpBGuGsUcxarIrFVSCArHL8rYWIk
XkqUygYpDKpKlmRnUDBDWubqCykEDAKn80ban1H0M0symtlZnWmPoJsSCG+2Xt1mcQZF2VZOuU1D
YhpvXNVPd3pTxW92UBMw47bgAlfwCxATolZGj2Q0StgLDx3wFxQcBr49kFs/gjAeUfTZE0dntCT1
Qo5+GC6o+XK+8T1aMAteB6t7TbnzVQVm/9WcmvzZk/xQlA4zagyZBp2eoDALKO7Y69+jVGa/OLqF
h9iYi6dhao0dKHWH8SZIlsNON1CQ4RiHKYANKgJ/2++j73oOmtWIww4PggaYAR/TFH5xR8NWqwBV
oLspaDkXCxZ9aBqgkyWmO4MuDRjzPgD8QIwWTl7scOSz2f07B7yRHORyaO74HTluR4YXzicrCm2L
lqkIZCVEIGdmJNhfpStmm/GUQpfhfJUhb8tF+8QxashX+ANku6PoWJXLVhnyGSzP8B0/YsVKHMXv
bgo1j0PdNLwleIUPtDWbN+Dc1csAibxYUFMBl2NYiicG9ciL+A+cbGje2c2vSyikxa7U7QBQRuXC
Bty0Bf2d2xCdPiFUCl+Auf73v/7zf/7f+/Bf/q/8OU9GP8/+lbXpcx5mTf3f/5b//hcNg/lPb37+
979tS+q6kMJFH2lTy3R1xf/+/v0QZj5/s/EfgRfglqwTsSZO9EcVlPlNS/eA7ZI/bP7xlaAC6rou
BT4GZTjHV+olK4wkeWmtOaFol4RbTHBZ9J7ktJbGyeL/cDWBf00CbLJM3Ty+GuMBB6FjI2fT2Tiu
MVLBdx9Nt721aCf8vnwxcfYSDUn3wLGVi+DO1u3ji8Uw72mRk+mFoqzCfERmJxOVZr1dvsz5byXJ
VzV1gahA2I6hH1+mQDgF4ckVIMWwij1A3VDBlx51vdqNwvG8l8uXM+bb/mtsCNe1bbK7LIkTS5oA
do6vN1ItbAnPU/sMhDlmAuBZdfxo+i0FvsUg67Lf0nZFrJ0aXVcS3mAC+Vy5rZf80Og+mWt7kEFM
/8wXXUeLZaonID+ZD/ijEwWzs4qiEkwC9h2W6+2Vu5/v7vjuHeEqvkHcCzZpCScjeyS1FJ3YpPaQ
HlOyCCzoPiMRjym1ueBhylX6DezgnHQZsWawgCUQRIr+rRBmVN9evpnzN8lQc/nFOLwqiTzr+E22
oy4zCv7BIfPtmjgq4St2bYPxra8CG8AU3iGdNs7d5avOT3j8BlzpCP4llUF0pTj5BrIItGbbd92e
mHTvJwlM6SfmUxofswGcClBH3Pr95Usa52+dazqmKQwLIxR/OX7SLJ2zZFtd34/8Nu4N8t0R6Cex
2/TEM49Aon6N5lZtWZ1TarHuoJLiq8bRaFqNbu9X4NoawFxXZgP3/E0og8Rly7UU6onTN1FMaImH
rh72cwRuYydguxgcN70ZCbmkBZsBJBSNXIDlzaxdMLIaL6+8GOv4FphndZJcUe+iVRGuNOZb/Gui
je0GTMzoGfuM8wRn2qIL1ZaD8KS9WaT8PU9N1mdU7zsw8nUw1gEZQnqf3tK/dPX41gpirII19NMU
+gvTkVhdvkF5Mka5QSYKWAqsca5rOPrJDVZ55dkxPum935fGFN2qVgF6onIRcPTtcS1p96Iau+Fm
Chzct8zak20so0q5aq87vQu6ueKEDGUQKgc2jYwkxhc2lH59hxkc+Dp1rf53Ba+Z3NNSo1e/rMc+
BQQYQQHiVN5GkFJHoqa8YWmIqnkhazRoSmwPBUdCEpc0p1mZvmbsCPaQ/WYw2Js8kUtcxBvYxyTL
Idfrxr0D0KiHDdUEzRoredCvowS1yW3uhagsUE32n2QHfXxNiCcd8WWQjlHz2DLzin0R/2nhJlrU
q2cyc2FUZhwYpyWcIeLNTLRpW22Kde3AXSVvBhWhucTuc8aRSR92ux6rZ3rblsPjpMFVe0a6hjH3
ynA+/crm38oQuit0W3clv9m8Uvw1mMif0TPQmca+B1l5DwuZPsUcw0EeK6iJZSZI3VjFEMd7Cgmt
BxGzL2kWBfZGhjAWPl0eOvPs9dc8w92YjBpKZZbL2s6NHd9Nk/fCb7HTHZrJe+rrIdi5mMiXfVKL
gY8+/u2IDIJn5+VXZpsPLyylaWAudV0lTl6D1osCXFFRHaBsBTs9IrnezmoqbIWZPkcQZd6oCPGH
FTLh3eVn/rPYnjw0k6vN12xIe/6ojx8asRdjYRiDQ4FEy12xLSYIdygw5KFkRrCBOjOxPoWdgdCA
fLJDj4z7S+JG6ZWJ5fwdWMLkFzANKaXOin18HxBykMPmWntobUa68AxzYSTpeJ/CJ91C9w+/R7oK
loCUtc9XXoFzssDww88/t21Qh3EknuuT96+HyVAjKU0OnAptUoY6C7vPZgCDZlA1gkIIIsVJWHHR
pRIzFLgim16GQbbVohkx6QQrZIcRkjCtM9UO51zv7U0mneH3UBESFP0aUwjTD2Pnlea2j9I+2Da+
iYxmAM5GbmfRBjTYA9ytC1WQOgdGpzLMfYWs6o7+KKmESc23QA8j1B9IADE53OIXn4FYE9IN3IJE
nlE27SpsTAFuGxwiOXxLvwKWgKs8butPbI/yZ8yO0zePecjby7ws1XYYDGqjHUYHd1MKPaq3NaZM
WseN4qgcoEm03yfspCn9CIpzt7w94AoQP3r+v1YQqWeajul9FvWtth3B7qCfAzyCbHXihTW3FSAw
Up+g5LUru7McApNrU1FlImSjfAk0SrPPxME36R2AMmJlqHY4sb/IZecRaIhXIAzv6yEd4o1dDc4B
BgNUUjvwqi8YjYYIwyA02q9SpfIbBDSgADR/avK87Uxt25DmOkpSgGfQMmC3bBpT73dOikTocy/G
aof6NkKtqTjH4hpko7XAyjQGaxUZMbZQMvnqysRaWYvoZ0UfhXgu8MFutvXHUpTfnN631XNlYrB5
tqMaWbOVB5LU4RHm+LpmXwJMFckO7IOyz/QH2mB2VG6mfkL0WRFJ4yxx4PBhDVT7mq+VMvr83kYA
cGcQYa5+9WPqwNFK+89mPg50mCVVkJVPsBfhF2nRr/GUmghv8IXt4sE2oRgjIg7qJQ2zUVvqyeTc
BviUx63snfwb4H6ULj2urC9KlwmUS02BwFQwIMjcmXyzGreqN/XoDWxq5G7BlxYjltwSHXCVO6Qx
RI4MQN+MfU/7BFWom9yM1pDoN5SYux9lkvrUpyB642IUoJxe615N1n2Lf97eBCbiWkhaTWenZCVH
5pwcKbo7w05t8dKMBrjbGT1uhCuRump8YiAk6fcap7D36A1m3t9oCCJhnWOCLrY2zRp8k0Yfp3dZ
HDbykxS+391PpS7rRTcE5vsE4IOPq6cKcdebKY7gJWiJEsNggIF/zmAstqmN3Jki8qRN/kaFQX2D
RBWpA7Uvw2Ffk9r666AVTgDiWRVzjIon803k1OaQPsJO7QttLSlUWwgy43qPgzNKnk3SRYj9jlPN
e7o8VZ3vbXgnHAFcVgnXsoz5APfXegkeZQKDnGt7fMRDtCF0IBjvKf1FYiWEOa4MhdBmkeMTurbv
O58i0d/QL+FID2EC8/bJlQ3UdflYRIeuLf3nIgTvu0DFQU1wCGH0sM/RrywI5rzFPl6ZpCVYlmiq
ItCyzZNjGxEfzCPULPZxSIGYqgzY2WWgHJqQxNvFBjIbwp4mUsusTVMSPMsv6wUuOZjAlIv7winn
L7Xx8/KW5o0VzWBrPleoJhOI3xQpA1UjQgiB3Y+W+5PAaVDTqMOHMCeiAeUz3b6wYpa/skM9X+mk
5Hk4yiAGo45+8lypo5MTiThwz/fJrdJSHFrErxTaLdr9oRLbAIlJ92jRAs2DVY1JIPjnq77kwgKu
IL8mIqeTrY6qU5C0QxgeqDay5wIeED/VLllOIi0RJ+AA20mY+Dtws/Z+cLV6rSGt314ezSd1AJZd
5hmKNdCCXRZ952TZHaJqSFyDtLNEpoARYGrS1r2lzTt6r9TBlH1lRJ2PYcWp1WKTRd1BmacnA1Kr
8SWTOH+wdT3Y56gXfjUezBeFtvQJX45h/fP9rdJtjiB8N6yMGBGPv5quaMg6t7L8UBPblO00vHMD
1gmoelWZ5zZg58BxHsey/4whMdp2SHnxinLgROtNBO7l130+7pTuKOUYgmE3j7zjm8EyNLmFYRSH
vsqTbzUs5HuYsRLw31TcocWYBsy0THH9oLVXdtbn8xYCWsXGlkqFhT/8ZJOZ2Gw5kqHMD1ZbR49d
a+mroZft98F2QBImkuMynrLD5ef94KKGQnBA3YDIAMM9HV6I2bJahc3Bo+m9qtvcWUdFoN+Peh68
AvmIb2lUiStPevaS2aFwOgfFw5zl2OLk447tkcjAQvcOcaLaDVkM4ScncvJ3KHIEyeZsfow7zGTe
U9a4FLQvP/EHFzeFaTO0Ba9ZntbvYAHnOMq66AWdfjKtEF2VO5gOcmsUJLbZbpjXC5vikL7SM3L2
Ll98/g2PpmtzruYxrbCLsZEbnEwpdBVxIQ9F8iJk0CPL1/ll2Z3d60MCew6sMVK12HqyUJzcamFk
vFy+vHG2XJgUYyXnB0a5ySd+MrwpEQPDYRk6/AEhL7UowWySO538NbgE2FGxEqg0dLveRqXKPkFJ
xZ7g8P2+jl6WEiWSyisHi7MBaDLNM4SoQyiGoXk66mOM+lpCAloUh8nBSm1tB3eB5DCzFHIXxZ13
302k0Fx+EWezHL1eACogI+BbMBhOrjq5Fpg4X4hD6Wmeczdiyr33yjRfm3npxgSZaO375SuezeOm
6aj59SI9ZzZ352H5164EIxmyeezIB5Ro6ae6JJbSRou8BQprXRlk56+UXQ/bAoP526ZSLY4v5SMn
6PDD+i+4lKoveW9+RTus4MFaCLpbr41nb2T0T4/n7JwFq6WpS4elyj15oxW5OkSFYoUNa8u/45zo
LHXSj9haevIREqV9V2ZsNRfsGborpc/zV8uV0Y/bbL1ocBjW8fNO5pAPcdIGLzlVGRJOfFi9Rlf5
TxBXKvPKcmXpH1wOJ9pcYhV8RZQDji+XM5g5t4X2gf1BWe0xV/Qlk9aEO3kN/VzUv5D7et2nyXJ0
lEu+kVJwZNtP5zpvh06HduCi6K+bxsg2yiy0n0AjiEirwzB97kl39DZWS4o1BqQoTCm9lUNwWzpx
bZHDoNvk7tUtiGMCgWYcdoMKMJzdCGl10/cQdp45ARjtO8oKN3mMpVPqnOygJA1PmOzImWs0q4Dd
19ekSFuc5D8XaZi+kvwYEBMahmB0Jny2pKVAKH83mBDiVa6iysd+VFsdPJEsfqyr1vFWbOZ1grqC
rPrl1GIEWdDWRfOA6lH7GknRtY9GPNSfgyrX3pysrd8TMITR2h/q6VnJ1CMvsEO9eK9brTyIIZ3e
e+pvL0FaEbMRdxSV0Q8OdOlD04RZSKMreOgtM/QWvQ54/rZJo/zQekbb3GRZPclVTk9iWUBocG4R
6RMkRD8eoYIA7J4ith4mf0f3DYGjg6P0M0hkNFitXxe/kQDiTMY8U9XbxNH74AWlS6H9Ql9W5s9j
G0cr9n35sJHunNbuUWC5hzKE35eSbvOb/whzzy6wf3cVEqS1aGD7o0DTu1etxz34JYf+SSIf68It
4ZgWps7ea6PVGBjtV4vTQr6OMMXWC0p3NRJLirHWokAOxc6WP1crE/8BiHMzznNFIqFPX5MMKtN9
djihDRtHz8fqXlAvCV9lHZGG4XHCHPAG+VayGwa2VIuA0C17KUUud1WeATyl1phDYMFAIrYyTNP2
oRyp14CDgv/52ZZl7N2SpokPkjhSL4SyyxnPLb6l5qzglThnPrf26MUrdGnttiOWznqBglQL2vZJ
FW2IGUcSzzZyxIdhuhyKNdObBiQaufOmKG+pd5SPSAAaKO6vJX1zrM1ET0Z30lBZPtMlMAOkTpvm
N1nghd/J5tbwXvqhRvmgm8XBq67oo3efZYocprb8liZZWhHdWWSb3g3gG0eh7zw01UT6bOmRMP1G
4TsvVhTtRnuOFgJiYTP+oTSO7hh+6ZCE/WTyb+p9i235EY0a2QlFkNIuaJncWlyjDf0wuO7GG+TP
Rn+GJKJo29uhUgfHo9x/n8CKvu+rztV37KmYRahDxAghUEsF5YggByvvE0awYdi4s5btNe+GPywk
WwT9glsdEaGplOYRthctszZD1yOe9OBadzs8EBoujC5GMmnbNXdUg8CVD1FQNW8VYQPvEwTNn4nB
4EaDEsHmrDu3/oYBdQjviSqL8pthzHCtTCPUGxFGAyyJGrz0jT54Wsc5LwvfZEtAzE+vchpBGaIF
SmS2kfleimbwdnHRusTrpWyQVz25ESEKLjqCM+wuQSdH/KPYBy5Y02VsVT2A9xqFzG3XlP70ErUS
6yB26obDuFRavC3R7ePZaAr5eWA8SlQtrBa7eNQGGoskrKEICbp4ExVhWCz1wh9Q7LOBBjE3oOVb
6Z3jiRvcjBFgIBuTIW8QnBlgotT0qBomobFqvEo8otezkQFHWGXCDQdhRXFSJMWbcI2wX7TS63Ok
UTbBeV8n/vkEReEe3WRsIORrY3lt+9B5lPCWqeFk1XZIFSZA4ZvqMw5A/E2eqKqHlrdKSEs5By3f
WQWeio3ZURhZCM2I0s0gobiA56aBEIsM1bhTccI8uArqAKBZsnHUckDMXKyw52hAhvLRXfMPMMut
ypv8VzyG/S9079mrZRh1u8Md3ggUIujXdn6pT/VCR/9EGd6W9feis0z5qFsheZ0mUWWkxlmFFdyO
jY5tkPIkEMNVORS5uSVEYIZfFUP1O8eWRVJ4kmu/tEr43V3burJclyQrBv94myJoHc7tDZp1HLVO
tinC6gVxc6N1oLPrw0OQUbHShYPLVI71gQxZqER+3vZXFvDzrR+XtTlPcwYBa3+6UZkqQEkwK63D
bANFVgezlUkCKFsypY9K5S+X933nmzG+cAHxyXI4vZ8VMvBZj5ll1tZBQ8n5DQ/yHNCJbIQAIgqH
rczqXVnqyT89xtKPVZLyl01Ji3P1yQkrLyBHRqgyX6DsQ8313RJoX552TyRuYpTURgDDDZ2ShXRr
J7/yw54fchzDMC22Ypg5HNc6OeSEqZ5RrOicQ9sXaOWUoDY/mG6IZEdiwm9jEe4AurTWsjAm7wsg
bhwAl9/6B7dgUQGgGEf9yFXm6bGWmvRAIkf20gwxSZN9DNG2J1MIRTNZmrQ7QW/6gFLe8JySYJLE
snu8fAfnwwxqr06iMYc8R2cjdbxL5Iirg9Wy6xc2rtaM7+jnoClD3OKwzg61WWWvly/4p6l8fLbk
isqZz1OIYOjRnVyxKBoodh2eQjAjkCH7zLkJSlQ6q3iiI50sZFGr3zCrwifq1Zp261ssbpCrK/q4
qBoxc8dRTJhNyMS8lqVIf80ec1o5vYexSbogerZRWPX39ggm+8qgOf9OHIeWOadAkGb8F+v47n1l
10QqB9XLTBEp2P617npIDAeMkd5p6OiDbsV0AYf68ms7Hymc/0zXpmRMY0+3Tq7rVrrGi2uKFwv3
BztlTMXptmkJBl5MBHqwgWmI4kFaOfZvfdyW/ew49Icrd3E+WjiJmnI+k3JEpB5z/PQlvZSkz438
ZSLk7kfJdQlfDrCyISfXluYw6TeXH/vsgq6OTspmihAsYMZpIaLUawwIpES9GLjiHspeH1d9KOQt
3aTy1oqc7sqB+7yFSn3PlZakpPunpjn/Dn+df+1cYcSLJRmZObEodK3+xPvCuCOGUNN8wmPxG79i
VLc/CdWCpUU+nD/hTxbyynHxvAgy3wrPzUGcVQAg0smtyAKvadR5LyJr+41F/tEjUv1iGTJv1TRU
s3ADxEhb9b7ufU1MCKmhUVnfkKkbhwJeo3vlx//ghqSiMMR3y2/hIOQ9viHC7cH2sRp+gvYriRgq
g69t4gZgneWYBUtC0sJViYaJwrs5jbe+j8V4FZMZ/EWahf6j6WBPXR4eZ1+FK21pGIr6mE7B6LQs
iHrWLSsjAEBRYoJbwCZwviM87r+JYJL3LC1vo4SilLe6fhOHpDBfeSWnw9NgZ2CyP3H+9/LWyezp
wiuXSYvqVivDIriNvbBKnu2CIOsdfmwg+HYhA3Vlyj6dgrgoXwVId0sqypOnG5LMz8I0ShznOYaz
/7NpODVva/7U3Jo6O4a1GoDNbEhoLKuXy6/7tCbJakmlnbq7aZoU0k8lHihMEathJt4jYHF/ECpF
cGk+GWIdmW7vruUUaV+xHmtEjSvkrVfmgjOFiWFKJlwwvsw+Jh/pybeJVg/XmJT+Ps/K4ftgampN
/G1aLC1o9l8TXDBbgkO0PQmxEfbMuIV33E0Lhw34tdrV2TzBvVADp/kA6hRd2ammTCs9UaNySPbg
UsdbB1YWNnUz2sGnmu7A9CACbl3XJ6CXjdzWc6b4c1dNnrW7/It8cB9MSJxB0ZTyWiixH3+TGBqs
tqdYvCdeNLupxjF9FNVgcw5EnPRexY7x3RZD/YKqX/tFgdJf4z2/sqSfDwtFXUvnQxSS4txpA8qN
oZ1GSSf3bUdbdakynK8rTgn6a6VjRlsFgiAa4LHkCC4wubTX9MLnHwQ1WVtQuETtowv7ZIfeJlMD
L1Yf9o1lpTiBhnQz2XPGo4erOLF67YZXdG0jML/Yv7cxBsxhw2ZbYuiS5em0UApW0OoK8qH3dTMB
ZFFeRu5en0jthspOdGWeO5tnuAzvlq0y/eL5Ezj+lUOUChV5WMaejDVsYYoS7iJIa+93CENu41vC
WV4eV6cT6/xcAhkJWjEQ3Cz3xxes06HuI4mYS0yTC2ljyh5UgDD+EalHd8M4jj/TPZdrarjw7Zwp
CZz15Tv46JGZ1dkW22jJGFfHdyBywKIVGOT9ZJo+qVle1Y2PfusbGy8LDeMmodOWXGnJnw1knloC
EaXCzzMzmo6vGaJpSet41PfSbxHjSwwWO0orLRR+p7Ote6pIGPZTz4MKm3vBz8tP/ME7n9cSpnSO
YpYjTq4OzjhLba+w9h35LXJRWkH1pRC2vombNm12rF7RNguoUg1BaoOmGrUrr/xsSFuzaI5el8uG
gz7bySij2VDoo2ZiA6f/06wEeYPiBhOVtqhcj/CFy4/7R6p99AVRszZ0Ji6Tx6bFcXIQqIPMpIbk
uvssctE7lGUnFanmuejv6eg1ZL7WMRbq1AuArpElgSAzB0ai/UDAYllUrAFi71oo4mtYU2G8afGg
4vjoRIBgallCr0lhQGKXs9dQP4AUFzrmqjySnKkxtwHzNwlIAYs2jfViUmhZcbuEKTpc3MWUxMOi
6BTGMYfM2kHOR8TGFc1T2A1Rc22vN/+2p++CE5jBSGdDI6yTKazuQoI7Jk/tk3Gg5NTl+8gSg1gQ
pCFWpFRz+CP03r5rycJdw1Xrt4IE9u+Q0Mc31yd0BdWofu2m5t/75KZmhfJM5nOsuW9y/DkEwuzw
V8bT3sgodm+xgVXuPd49kr2xRGcasT5JQZWxM0p3XTRmqm19ZrHwEBlFpl0ZLmeTPIh9B0bU3I00
XVPOg/evjTl6O3iMhDfsTTMLyMzLA28VjsPYLW2jkGtnro5FsWetLo/Sjy7rYt/h1MOe50wlnxS+
3QozN/ZAXHV5A19AoVLPA6rWZVl02n2NFGtTl01zpVH1wcfIeoaagxXNoUE2z49/Pe9QSTNAS6jv
EcDFv1XlkDVQacD+Ij7c8spT/tELnPzUAPi4INUQFKR/mkl/XY3FLnOJ5dD3Hm6Rrz6tduhGnMvg
p5dJsKKhP0V3CPfJHQGDQzij39OwMLKoujFQF9/jsB+757DT1VuHZRH/ujZhjR38Sl9VqonGdV/Q
jXhpkWYHyyaoQnuVO3a5CydJPG0eF5m7Ej3BS7ux6mbVuzE2ICICy8Uwdvkn/WCW5/gyN8YM2o+U
2I7frEFCTFt1g7UvItdfz0SkpbJKgrEqyyp2lJjJ2Zjo8P7WskBc26998LOih/3flzxvIefx9teL
Fmj14rr2zL3hIhChaurGXrmsnamrbkYk0tYLdI5+S+y8pT9Q7cgeXI7cpFpxXL3zg8kZAa41/Yz8
1GT6gC2xf4rjzDGvjIgPll8Wmbk2RY+WptHJ5Gz4ciIVnQ1ANdr6Z/zrJHXF9dAuU7i+GYTKKnz5
pz+LgR/BoSCH3mLWih2/mRS+gZEmlbk3lT75Ty3k+tfA1JJxNdid0XC40o2vqOwD/8aya/H58tXP
F1+KcJRa+SsVUM7cx1cfm85CW8ja184moRo0yTs++Q7aLfIprSSMnEqgS2wW9fFaI2ny8uXPXzeC
ZUFJjLoD+y3nZOnlKQWT62Tt/SJs1h04S4yoqQlgJA4Neg2imdaXr3g+ENm4cnDBX8d4PDs4INps
ATSiyPNCH3NDbAuagIQx2EsRlubz5Yudz6JcDFk2JxReMuXek7c7Ataui0zumzEg6miwG+03vRRM
AMrSh4dRj4NPadN0N5cv+9EzsmjwbxsXAIW748vySiMtZayRnKLFPzTNoRyIssW+JVGBkOjLF/vo
GWfJDFIGA5zp6Rdj0qqBBM3FChgvoLcHTdurztOfUL36xYxWYCWviau5fNnzEyBjdq7JuSauFgrZ
J1t1MwgRV+YePhHAvfgJBfY2jCtAcWRICHiWpfXPmiYs9XwtXGeT9Nccjsyv/5fbsOejqGXpFnrI
43cNxAo6kWaLfWdpBkIhK94ozBCIcYCp3RHJgM07Gov3MQidx7rOPaoy4bXV+rxEQEeJyZWZnc+U
Eu3Jd6RkSbiJowx+hLolm3KkG76lxeS7a+ZbVFtdFahnkoZUxqaQvCmcxRBSmFCCZMbhlOP+8nv5
4MNGSWXg00G/JmitHL8WAAVZAg1dAJ6Pw1u9CoMN3hRz5irH9w2w6yvz9vmQR0ijs2tGsPZnPT++
XhCx3Y1l6z1PJQvzoq7S4ouegIjJQJtWV+aQ80lzFsbxYDi02Mc78//+12LmenGASbmI98YAT/qp
qcAFbzk5dis4dAHhpeDL7VUWlOVXpabkjawiVCD/+LvjgEiXjMkbQSSF0uObaKxRarkc833e1ukP
7qcltw6+yjLOU2faep5v3sWAwa7sR89+WOZpRvssB+WsyMnp+LIGi1Ln9zTM4gEQ98bFQknh8UYa
TVFvQMxkVx7z/HoMHnZctCI5klN2PL5ejtdtnELTI2eCdKibIs+DN4rwhK8goQLUHYthuuIQ/fCS
mKI5imJnOjugZbjj0C047r6WTdHe5K4Mt2ViuxDWZDb0RP2B6L/yWs+KzHy+szEWWTX1FfajJ/NI
oBJidvPUPySQ2oAfTXpWvc05KNOnoQbesqrwgte3ZukmDzaVgHE9uj4uM0w06XBTNiU5dx3Qdu3K
h3U21unzY5XUbbIz+bhOp1k3GGXB4cvdp3bTvsZVn74hhIDIp9dhLZ46YsS/l33QJnuyE7M1pvvw
ynnsg5+Dei/QSJ1qG96yk9WsM9ISnvXoH7pI629NPzS/kkiQY+0iGxcCWuKLK2PubKfMM9OYnFXl
mJApjRyPOUIuSB7ndewxO03aXW4l6U1SOA5f8wC3AlJ9IVZBmMKC5HSBZeXy3Hk2lwnpIj5j8EkO
f7Y6eWCyRJt4QIVyCMqGCLwecta2RlYebGUH3+zyxc6fVTFt8pyU8imum/Pb/2su66wmhEpVxodI
05qbgqXl0yRL6xsn2jcXPdUGCSqJz3QUabldvvT5Ej7/ptj2ZqktK8XpQdvKkZQD1ebayAs+I2MX
W2PM4Z71WvUVgFGOzisMl42nVdDEsvD3gKLjysf+wYc369tpKRCOOm8m5l/jrxdAcIVGknZn7616
wD+0KKymeQkHX5NPDtlv0wJHE7uXkHozTnuE5d5OaBngI6PsIzBwZmDeVzNi+8qw/9PPODqbYujD
pC6RnHNc4xs8vjENHxSZzZG7byJ99J8j3+6jBRkE00al0I43WMVGb1sEvg4hRtVwEfGY14DAKt/f
EVFMuAWGPi8iscwBRkdkCJSRosyLO18qDp/CH/GlREhiN63tDr9RF3bPDY6v6QC0vCBzUullsU5K
yzpc+eHnWz99NLrvrjFPr+yaTj6wKIonw246PjC6JtU69C17ScSmf9Mwy1BODn2seYagw6EL4y4Z
zXE72VV8b0NSvvKxnW1fecvcCHACJWZ1/8mttKw6tvIGD2SsJdMdRlH/s6+Myl7Xeu93i9RxQFj6
ZFq/XH4JH1yYNQ31Aarc+Shy8uHB1Wxzjxlo78oKnJhGPN5biIyv2+J3GQjMI3Aq8ANtuvLVnc8u
bMjwv9NVpuaKg+d4WP0hBWGY9Q9NI40Uv5pRLhFZl8ZCAsy7Ulk+35jOZi/TFdQ5OePh3Ti+mlNU
TdZhjDm0SeL/Cjy7jrcgj63mqQdNJ9cjoovZKq205j5tSMF7QSUB6tgyYlB3tV5qVz6rjyYdprl5
NZtLe/rZZwUVVZSdCg4hBM3XgsX8sc11OjSGNYMMm7AEDxsPN2kKqB+RbzcsSCFqtpd/fWWdfwJ/
ukd0HBBV0Nk7fjGkIQBBIBdv32ttVtzAviVmFcukiXUefdS0TsO8Q3UGCxChYWfLN1/WCAMLIs3b
3ZBrmffqkfVGkJRIxl9Db+HIddzSfjKBSzxPRhCQu9LpXbn0xiF7GfE7yqVDJnjziNYJlF8rUv9h
8oPkl92y78Ctl1n3lYsGeuPHVhS+ODoU3aWmajLrMO2PXNyJsV/wPXvq1gCZvpatH1Ybsi5gB3ll
5BhbmTfatk0cTEDS47hEXUv33BUN4jx8j4yg3FVoGkD5QkeMlv+fs/PYjRtp1/AVEWAO284Klmyp
1bK9ISzbw5yqmK/+PPTZuNmNJvxvBsZ4BtXFSl94g2zZ95B/pXR37FjULT13SLSHxuuwUCS8zT9X
Q9wOjzWU7Q71dyWs7lGRUY0fhpWiyiSB9g7bHu0KiK2hi1uPG1XjM3qLxvfSy5HPQZMseru9eH/0
cWb31xT8T8eXJxq4+fniYWCeWij3+19qMx9+dXZkn1BIEuEmdBUbF1bwxciTQ63EmWmoUbPNpJs1
HzrP2R+VIwS4E1kLLHvbqn4yQTOjeegWzU8jzhGkKCmX7fFzl+XCZfenPTv74VQi0P7h1iNjnLc6
orxvkWHzlC/hmGftJmgw4F0XgT9g7kHRO3xo9TatnoNaqu5eoUsmoLF3pDQyw7xrVYIlJrsSnYHi
uNI3qrllkzeHJpUxwHQUHD9GX2VHGKla/tC6OHl1MB4zt+BiVUznapBd22LUs2er7GwwnIltMbDM
YtwBW8wQ2O9tgkIw5kuEXBUfbVWG7VBtayNbaj5cxpUTB9WEZ4QYiIWwzvki2rVjFjYSnS9JiL3H
Mw4047fYFG30JKBzHWiJyI/b++ZyRIdOE1QazFpATc5BVGFv4NGTeNlLFEhdhdSuEz9kTitWgRy+
YP+TLNz11wakQ43wK7AFl+LM+RSxTdAc3ZflC3r37oEXB4Ly0KTRr9LHQm2vSr+UCxW9y2fNgQAE
ERJv4KnQO7vw00DJvFFryhc4LhIP4sz5JlNjxKgky+O1gRxetRJQ9ReGvUxTiCdIEfkH9EhIeucz
zQpsnK3IyV86D9/CJxzdWkxjvL76BU0f4LtuuiNOuh38/dVoKa2NFz2o/ebfPzjnimRpomZaiKCd
/4zWwQ9BEDG8AFGBqi1Va8v9E36zTR/9BWKvhej1ygLDoKZjDUiObo0928N1H3QKKAPxUkCa32eF
/93DcO8R8LPco58TvtzewFceT6ZGw4RtY1LQnPdLchri3TAY1YsPVw5PpAGnD3wFMMtcpcIYdoL3
PdwSU2j6A8hq9GattsDKVOuR2FzITK/N3aPIhBUGUj6Xihe06OBHt+Il8P1uH+hj+WgkmjGCSSie
UdunMXZ79n9yofPb02Fbc+lzikF9zGcv49j0KIfnL3ZkItrkh6r1QT2q9w5jiRE7GpqTFOIgA4ZW
YdZHgHiD4lkFwpYj9W10NX6NlQuHQ80VA76RhnezB/YWgRwzIaOtDLPcyCDHe0ltRty+Gq4RBBXd
xoCHUiTtLkSrFZdZFz7ERokxR/vs9Y658ExcOcPsXwpqngnWCvzF+S72zFgxertOXyrRpEcV77Jd
mikZAxrdfVmOyR2vy93tj3slD3PgNwJkIeVFO2We9arUydFm8fwvUUbZ6QcJCBINqwKYfrAS9VCa
X3PcKfAl7YZcfXJE7d13NqCs+2Gs4OCsUfcr7wuK8UulxSu/DBEtErEpaLRddd6wz3TsOYU/Oi8m
0OkXNprYoCxrfK86oe9tRcbveoipVeg17IEgsMv7Cva+jmAiKp8o/WjDP5962kX6JBEIQp7a9yx2
HLw6cvAEcl6CSEvylRhQ8ssQyeixzsZJoUyAfy1sicvDNtWVVZDLDphtZ56qhxF2fnGbOC9pi+Mo
tCQw8nyE4S2KUStGvVT0C0HWNInzw8aIFNQ54hYBize72jokDNy0ZsTEH8dvmG6Z63QcI3slqrzd
3t581Brmo8FwAEo5vcxcqOo8K/KtpAKEFHq8H87Y/AjxjWhRd47TNP6gHoOD7y4YQ5RCq6KOdHR1
OrScWVv85t64c1LvKyAsRaorzjrGpoB1FbiH2HWkB6uwUyxzBd1lOsVx624K9KiDH/gIoJNlof5p
rWM08MShD/PgHo1rET+qbk28BQmph/iTdeYxqI3AfJrQ1smqnPzk+RBa3GDjSLdXK+57vRyI+IHr
aOnGNV1luIfTqn/Sg0xazRqcgwpnDfdcndxy8PQ3hcSfJ4oSA7hWnG5R4jDRq7Iyw9+hUoF2oqUK
5GEVzCHendZon6bQPjkIO7Z2sK/CelOhfpBvOm6KlH554KFDo6hAhtcd6kLqW1MZtbpKCDmxZevE
+MVVKs/ZppbXfoQmYlAb1yrwZKw79VXrLW3A4SQ3W/8ujovSf7RDTPYI5zXrS+b6EtN2PdXerTyR
w6oqNP9zXPSduclGQ6I1bdT6b+JRyzjlHMPioQgstM3aZKw+UPIUP0RDHW3fqJp84DwryirWA4wy
kqQYoqMo6LwaXZN+RZqk+hKZQTUgi5r4L4gDW5DtyiRZZy31ug0u6vIBIHIRr6Oqd15saG8nPD7a
Y+Ik/s828bR0RRk+xxdHD4KvpZd5v6lRav4WqHoVvOYF/c51lpAM4DUBaXMNz71On3KcY7qnGLOg
D6d2yKcGLaYOXBleCGcuhbG7Cht9CPYDhcNyE3lSraFn5fIDSxLhPoRaGOPDiZVKhINS5GE4l6OX
/8kd/dr74sCcRyVEzewHVx+6N+qeeHdI08O1FBqttxbo1iK1KkKUXodoqL7YY45jAEi5oF7FsV2W
pGnTBYAxpnRWqtJ435FKKH40pd4lT0wq3CCE7zbbsfPDex+emb4yO7XpXgcXi8oNvq5DvxV+Uv0u
fVCkBKJqN2JV6TTpW0MbUYdkiIHq2myl5hzRtfQ/OvxPlNeGCjdO7GqCs6VTNn64DzNU3ijNDK1A
S7YYxnVZZni94JBgYRdU0nb7IWr6ImtJFzHbxsg5TccrQD4vimpsFhr67ojg9KFGQuaVMI3wbsay
IlYrSAW23mpf2xym4DetrEz9OYAZ1LwafP6v1HKK9sMMsZfEOtuTenEXBmn3qLaaKL7jelc0XwD1
j1TYOoHAEaqc0vnZyCDu/pNhZNpPEuTouMvMLB9WJZr+94Uaef0KXdTSYInA+FqJ9J5LDBqsB2yO
1f6hSdvJckIgVLlGgJmsaePDtH0CJGhl9/yH6baGnNrbazCJ1ClToriJWEMUc8DaT4tOmZWECPyo
ZX2XjhV6+GNdD9gggcJB4DjATQB7KbNyXkCfBbjdKIl0N3gAYQNRi6p7FngIaneRqih7u40tb49n
Bi6iNcpTMICbIWp3uVejZKRX6QBsP3BlcGeP3jAeW7PE2Ij5+sVbHMc92WQqQJRplW5/Nus60LZm
Vme/awXi9b8+lQCJYPdQZrQnGslcNzUrtBhJUTV91cqm8ndqrPe/Few2sHFH617eI+mkL6QilzWv
CTJFxEBDh1wIPsx5+IRwTyNNlvFFGlGxSi1YrDFmWJ8qWXF5o19SPnUIJbqbQabyoyz8yX7NRAk8
M6nL/evDPUGTYVMQJhMtXGjSxZjvZIGe9y8YTVqQxDU8kJS6NleqVTtfvFoJFhrzF+82A6KqqU2o
Dvq/cw2LPFKdMW2M4cUq03HVVaF1yIykOw114S9RMy4C1Wks3mWwKxpjzmuoBmWxEmXO4UUNdOuL
DyAb02huF7TGEea+N0dTi/Z+6idLuJUrkyTpIv/xSPPAQc8iZOKHwG0pLLzYaa78SorgWFOaijY6
oktyIe24CL2siSIIqdolhcd9ZtYHUE10KazUcF/yHEv7ohyzj5CUulr5g2W96LUYFhKryyyPohab
d5rZJJM11xIcqSCmdqVDs4f5sgUwrT5FfZH/akJbe9KE7O9VWxp7bbRaPNyQucfdqTW/3o7J5hk9
WAaQSdSoebMnAIF7fooimtl4nDnZqz4Yhb4ySpqdWlNEH3gKxDuhxqTwI7I7PQTyDlSrwDhioVY8
317TT6DTb1PABn8JSfT8J9ixq+B/GBSvjSX0YOMZtQfqskJnynPi+jFshEDru8h+3575NLO/I1+G
xQWT9iMo1CnKn1Xow65EL1Lo5asLtc1/9vOc64qlku+jEQb7MmiLYJPlZIKfDOj377dHn2/tafSJ
8MvSs6/Zb/NJW1hIAVp8pTwFtyrLC+dLkurtnS1byN23B5vvbZRuKL6h9DJ1/xxzzkV1xgQZgiRx
XvWunpwPTC9cAWDs3S0NNf3DDDDvXhjyoq/GleRM9QuDw+twccw2FiTtrgiFVx0x/4YqscrUwTJQ
DsidmLCsyoIDMMlOOxVqT6xOPD96G5AzxkcR6PRAhRvgU9PLxBmx3FJVzC372I13Ph/p0TJ8mwfW
wJkNLVu3/0Tu3+JMP5mCrAsDgcZfqhL072iEa9/Spu/t19sf9HLLohMOoxVuLV8WFOP56iFLjmuY
m9fHBo2k/ybQ4qMgPzgmdT+slV7aD5hVxqfbg/65EM53LGkTuIUJBsZDOz+rWRO45ejmxRGNUFGu
M+HjWdk4UUCrsXGsuxDFzQ2iTlmwywZhOfcuak6HUirC2MNTacuVZjdDuSed7Q94Sqf9QR+Uun+5
/TvNi4MFotjlHSS6hb1kzW7tyAIZk1RSf8UPtoRfQBWn3hvYKS68uZdHiHE8Pis5OEXQeX6u1QWi
mvT3X9tKxsMOB+tfFtAzPHNbTMoXnodrk+KtneYDTpNW/vmKQzvEZQypoVclV9B6SII8vHNQmRgO
tz/etUn9Pc7sVmpcLU7xudZfyQUqbDY9AAl4MMvBn7zOQZT9+3AwQlQ0wKabd96mQ+zAKXt3NF6j
Qs951MvowbKi9KeKx/NS1fbyE1KSh8043bvTkLMXNorz2gkjnUzDT7pvnVLibdJSb3371ynRb3Ad
6uIojztM7HylqkrVRUw3+Rj0FdZZWlOPRGV03SbnG/3j9mAXjwhVSh4tsB0aW41A9HwwGxlozUW3
6GgUSYP/Y5Z7HyR+8HjcxhwegYtFRyuKy/+wuDe7hQNwcQtNg4MVor1K/9eYd32BDRhjQj3iSNaE
0o6ny8zY5EgeYcgcpP6+LpP8TvPtcaGIeG3SSCNSEAcV54KPO5905OLFKx0RH8Na+BQP0VXY4lMf
HEf0AY9FMqX1XaPamL9Ylf3PjxlQBsooYPFM8CRAb89Hd9CGQbypSo9ZTBnX6JJ8jfeV8sOUVXnX
hHKpJndxIqfxCL7YtKB8rXkXEpCnH2bgC48QElzlPsRetNz1WD4Ao0nywVt4OC9OCVplEwbLYUPA
R50XaHVbODqRPcpZIqgzKieZ+csbyyWu/QUng7b8BLub8hZYf7TLzj8jzlYoAlfZcHQjyiPfUbw0
nM1YYQy7iUXbfLJTKmkHvbE9f2vQUqPG2tlVVe1zyxvuUyeyMI6yOzkeEJmv7U1tlYO7RalOdiFZ
7yDG+8quUnF0XSxeClUVGioCSoNnUjuiTSZ0haweb2My+nqvJ2lEiabMbfQWRfwjjGSwxPG5WEh8
USauCzH3BJeYf1lBJOfUftgcR1txwGX0zlcNvaZ9ZTdiIR++HIp9QjkVzrhqXaIfMPcLOovw5wgf
pT6GYeLpWFfLFxRxrGZ3+wq6jLT+0LrUCaQDzMu1ZisJ8DYCiK+LYzOiurz3e5keECv28Bbzo1r8
h30TJqQgXUZrHxpN+Qr0f6RuPvYUOzRfZgX43XEM840qHeXLoGYVBkuV7IEPtIGJWI8ZjD/jAHOw
tbQb/T+LaO1AnjiUO6WepK5iJZTVcwWrMVtAtlxcNRNJ1CNkJUshTJ5HrhxxkeDA3hw1R7btWoNi
DAusbD73uijeBx3fbxMtyT2K79rC7XoRNE+rhxYoJ5EKOZ3r8wOieVkV+IgYHcuQWt5aQ1K5WiHQ
hpOPiNRK7rMQk6aFQS+u9Ok00taEQcQBpfVwPmhTEVQ6pV4ftUpr+j2+nznoFIznjQ3hWveUQ8ne
YWX2z08J41K2oP5PNOCRK5yPK4SF95Uh2qOOoDem84ja3aMCe+dC1PnWUn5BTNDWl3Lui2NiagzJ
nTohcYngZju3DRHyry1fOeYNNU08tcByrLxWSbOd3zlpub19Ui5KRnRTHZuuCpqFsEVg457PEtQR
+LZ8CN8GQOsPUUWTXAu7+JFK36dIFHvbjLRnHN7lE4U669Aw5adKdHJhkS8yf/DVTJifMclgTr2u
89+BXUjGdk/iNxnIcWumkY5FTyixAPcR6cJpdgzl41BWpb/Cv7anYA9EBHaBLb2FT3Kx3/gl6D2A
U6MCgUfs7Cmvo66kXdDHbwbvdQL9zk/3XTSGe60cxVevHYwt4fvS9XjR6yMt5Lqa3Dym0gf/OP8A
EjG6Nuqd9C1Byfm5QrkyXpVqZtyJrkDVz1dMJUKrr63KlVljPiDc0vnkAqAK101ZVVvWkLbvwu64
OPDmpC5AQQZ9Kop58/ch9j2tU4OyfCsxCa8xmndxIpBG46ykNF25CqvGqVGOTJ1gU+aDqA49BgvJ
FotS5ej2VfyrMhX3Z6bU9KGNkER8radhs5dd2i1U//4kmGepIP/39I6xiwCOs/znH7DCg1yOVTi8
gv2scsxqiNVA9URg2ejZym7VRgHXuvRTDeRR506e6p6V/me2SvaVtZHDwwDI/4QDjf6vfVPAApyv
Ca/FVcYjOFtcoOoAAxuvR6rfwQkHqZgXXeLCMpmfZncopqDheHvpLleOEacmJsh5HH3msJTc9DCZ
V5r+NY38zMO/PvQfMezBjzTDJA6kV2/gRfG/jAl5YYoJKX/P7q4maTO9dfr+NSI/fXFsd4BHUHbv
2oAsDYfe/O/2eBcvIV/VgaIB6IZKKHSz8xWfgCk169i/mqN1H8hcFuvIToc3vXSUiqIZSnnsYPm5
Enb5r48wQwOUJxZlo9lg9s+HRvElcsFHDq+U0+WhcRVrg8Oz9bMoVblLGsu8U9vAfctys367Penp
Qp5vcxINgPogA4DUzd5gO9N815WMrGVj8sXsykrQh9e0jRLoxr/GbEhSU60C3ERuM+X557MMysrD
I3YYX5NGk1+13q0ffEepmw0u3+ZS7eLKjmUwaAs2WJcpuTgfjIC8TZBtG14B11BVrV0pNLCwTVOu
pNqEn0RSeUvs4KtjwpOceHwOSOzZDurqFrGrtmaCgfWzFy6+xy6tSWVXJMLUccxEt3Zze/0unxc2
K8hrl94BFM25Ap8rIJx47ji8cmtisGtA8/XEoK9FkzlvPu35Q2XF1s/bg17ZNGeDzl5XLbLxHY0F
35bo97XUi+dcJsYpHYaP2wNdfNCJ3z0hDCdi7fTH80W0KmwZkEDujxbWm2LlhR0Oz36CVOQuKsq0
W9s+lcrD7UH/KNj9fSboiEy8/Qlczq3HbXA+KlnuqKWOU77FPbAdbDupAALNTYkeojLGFrOiRHqH
WpB+qEJNKjt3rDT1Lteh5O6D0JDV/ai9O3Yp3mF8O59NtO939LrHxwqJtwqX79RBaxX9XSeEkN3b
g7ofKgMFwVGxqH0RKaJR24AgCF8D0+8PtR9ghWiHWISvgjIOwjU9HeOzgXpLdwD1Kk5tlEKI5dHp
vsZeaPi/urAPxh/48pS/CjRzH3u9Nbw1SKRQ7qtSd5OFj3YR+U1tJAjgtMwI51GgnMXVZtk6/lDZ
5ZuwlCTdhegWY61dD72/18h2s1VZWkqziY2x/ehrOzspqdU5OGBben0QiFf+K2aU7F5V0d+n92Ii
8jX/QWpZhtJx/fpNy4Fx4LZbAM32c4xv/Gwck00mRbdwGC+irmlM+hzw3yiOEevM9muAh1TVFUX7
1uUaiqIRck6wGVszxc0Y/W5z62hJ+8uLS2TLK8y9PwXQV/vdWLYmWHhtLMQa6xNMhBee0vmBnX4X
nadJ74irnj7F+Y7uy662Db8r35y6zT4FY+MfSK+x0uZBG/41VmAwaoJ/lN0I9FBpPx9M0F0Dj6vI
N8wHjA/fb9yfZmB0wUYicYhAtINM9sLum9+CDIl3MQqXoBqRk5sbIUqjppfgVM0bdPFxLby8OpHy
qjsJpfOn4HIqHlK7LbqFvtp0n59dFHTjqT7wvhAicgBmcVgmI8suWlM5GrGXyb1e286z0bjym+bE
iL9kXPpcV7lTPCC/USwt6h8ruvPh2dj0wkkrkXW8EP0QfkQnemido5pO+sVW76b9tzEOMBi0hO3U
b9IAFuNmncWWK/w3IknFOgyYG6tr3ayTHxnSnN6+w4fF3Q9opr66Q4xeQ6JLTW5HswXWXQ+dmW/o
sOrIu/YCfOIoG1ccTKyPlY7cwZNdv4ejgXP5FhR2gwdxonXNpi9pr+ycRvXe3CFS4/3o54KiVKDF
W8Vsw2SfFOyEydesarZdgEXjHhVlpf7U96HXPWu0YH6Txrnl7y4eBvN1oFNVfrHkYDJuK9AXxq2b
Uqj4ZPt0E37dfgTmLw92mlNrgyRlKhLQhzrfxJHaOJU7Bt4R7Rycvx1TCY6AxLKHUo9Ke0t3CMH4
20NebGKYKTAR2U6krdR9Z0FgpY8FdpJV8dbnUWWvahTYnushT5ttFtj4PGu+0asvWoAh2e5/GJmz
Su+LVi14h/PJIko9aorf5m+8eh0npVRXaq03z06uqRREBmr8KeaqC/P9E1v+vX+RB8NGwaK5RHt8
alqcD+uAzDFcXr+3noDQ3gmpWe9g7h3vvqId4+xIrCejdczMd32sqA/05pRi3XimDO9R47UjvMzx
wVqpqC/9yJS2+NfgCuD7hP/ghJNNT7/2/AfiUK4C5CqUtyaxhYkPpF7+oBEgiq0/mCgYWoP/Wg2e
u8RVnl/Xf8alkEpIh30Nb9j5uKFoqdf1eXBSLL98A0lnbDLRul+iNiy2t5f+olLy/2PRRuTRIi2f
W5QMneaWlaYob6Iv5UMt6/IHohfZVol0hEu0Ck/TDN0Na42HnhqjUKjZd7XlyCU9vvldOv0Onb44
CmoYbFzUxxJzUBx4Dv4bdrCucRgBE35NJUzsAgC1WJkyMKN1HjSj/phFPJVLm3GKT842I8w+PgCA
BYo0GGJPv+8v+mw/4sHYQhw8NVyE6z6b0hIrHHdNnDzbg4m4edZgzmXX1n8kw/kegaNu4RhefoLp
J0wKvWw2oHWzn9AYFTwzL0tOZmKVG7wGu6csdZVmJQye6qRV/G6l24ncmB4S/Qv7YNpT8/k7cCEg
x9Oz4Pk+n3+UYb9Xg1M+VUGqwqjp1Mcibfxd2KfiM3h27y6GrbvruTfXrVVH20arcJhGHGPNrsrX
t3/O5QngM5D2E4OTLULUOP81CXbJbo2e/ylAEPlB0Qpnb4Ks3YV+Jt5uD3Xtq7P3SZ6gF3EHzm56
PDaTyNei9NSP+DngFJJ9k47ZIQgtkj2cz/EblV0oXnWaLOWo8xuf4jfVYBQhVWNqMl5UOKoO747e
S07uaKe7THjxqxo2kwx+Zt2P0qvefUXzFnbZNJ/ZQtNmQ6TOoSMNn2oWtPR9ljaKtNKTA36U7KYQ
ERYA41AjP2zSEG/1KcFo6zSC9uHJ9KiZvbYkyn9lfadCAEqF0DImJt/5+iqaMUUDRXaqQ817TrMq
eXYGHCvrUVkCDl75yFOLAweu6U035kiSTMfLIaq0/CSSttw3huoH66TxFZQJE4hFdjgSubk9oli3
99W178xriiYbclg0V2b7KqEHRmJrZafC99vvmd97INCQtYB/UN6FbqU/lBSyvoE40T6lJeCa28Nf
m7ZN8Z/WqopG2ryaxdcPlKq20xOwu6x/6GH0kL7yr+7GnjrCJiSt3VQ0ruyFm/TavGE8EJRCnuEy
mT1eSYujV2OE+UkLLePR1IRnbx3RlfuisuWnCfjxDcXnAiRYCJ9W1fLj7YnbV/Y36c4fHIlD8Db9
/V8XOVlmDOU6y0/YuSrquivyPthgu/3bxzY1hbU5VP/DbUXOMTWT4QtaFx3lLp6q58itnDw9+Ajy
Uikxqk7HzxVoz2F7e3pXTg5jUQ6ZLmnuq9m2kl7n9Ci2FyelF8XbSPAhVr5XF2DOguLu9lgXSf2k
VsMVzDVBQYSMdhYAhXB5Qycy4vdS0fE8KjoRx/uoq8NtbeEUtSqitPuMTrjy1LdELXuCeeveEa4d
r9mZcbqQb10GK9PvAQFM606ljzAHPunYu7aiDqP3wQ+MDBGdrvX3EaewXHkm3FywajLqt15SRrxN
fY3VhwDy3qCrr3hLCrcXG12nlzEFTVDM/vR2zjfaoEa+2+pGQMwa1z+HrHAegTz6/r6J+6HfQz2m
hZmLUljrxtbj+C5H3nxhN1z9DVSmgbkSOoCyPP8NxgCNCWvu6F1Ia9x0xLIHBXvHH0nS/ujU0XmL
jAyz8twPx3VQJeG/XjJ8AtTZWIhJUh7G6PnwRVd2hZXGwXuuBs6W676KV/R0xaata++b1ijVo06D
YOFmvSizgESjrzUFK1CcYOnOnrAC+PkoY6GcAhFiGwZtTF2j357sU+w/3jKzd7a5W6FgH6r1oymK
+FAPCcjxQO2eOzbmQl372iKAI5naBvyiC7ROT3IkwMYF70bfau0qzA1t0w/FqO6MHPa/kQ3OY+An
4lAMbrHhPlrSArwIYfgeU59kalkhgTPvdmoW7iOxPYbviR0Fx7xOvJPi5eZj6pjpm60AqttEUZX+
7Efw67eviIvblqEhJlDqmiCTfLvzHTDqAzwNix2g9bI41LkpWYmKwlaFrLrVlu7+9ngXzxoYcl41
jj9cgCllOB/PGCOt1Wwleiea62DUpDVpoa6iumKpmxGlhs9hwG64PeiVSWJdgfrhlKmi/jHdyX89
KYkL6rTv9Pjdaxz7WcVMbyMqzX4dVAmfRFmSMro2xz9q8AQtwKad6e//Gm4gS7ElJcr3WAncR0NV
xrVOBQRXsLD11nagZjusz7yFy/XiYeHLghmcTvGEWZrX2pWyg7Tau8l7jtnxDnYucN9mVPcaWh5L
JcJrMwQLQdDr0rygQ30+Q7ORXKlZqZxaB/5TT+H8FQV+a92OsXOQrZWQYGNTcHsVr5wSKp8uNPMJ
SnhRLhtDWzHQ3VFOSqOg9R54cfJuoJ2yCfDu3lDJNNp1nhf6gxPbzsI9feUlJc5F4M5Gt5ZC+Vwy
IS87VY8t2z8FBXi6lQ7rQqxq5FLDdSk1/7tNugEAxUqzlUdsXK9LML6UhPuBbmuddvvb3+Jisadq
JTuagPhPmjVbgJCYdChrIzzZmMPe2QPKSqtIAkPZpDUgiIWQ8OL8TKOxr0h2pn09d0Lx9aqvUYkJ
T02QRL9Hx0cfxanaLlsPjf2B3U69ZJ+5NOLsYRJozicSe5eTq0Te1m8zdV/5yX2T5021CsvBe739
Pa+NN+lu6UBN3Mma9HxDq1lcBkKa4Smqyh+B0gy7tnaSI2oiKsNhdffvw019Rgu1D1oNczFtGtRQ
S5MgPqm1jF5M4WX3mROInYKhigvNXrrx3e0RLzcMqSp6CTxwU6Nnbh2CX2dHSbCMTzaE/lXltZq+
ihGwWWGioC6t3sX1MEktoU+AphYsZl7486/pgvHVqP/GJzfmrlNipfbvUTary00vkHvfuI5v3Gkh
TjG727O8XEYGJuglup6uigvA+6AnlrSt6BT2NWC4ofRSZaOYUaJt29iRb52mjeXCl724lqbJAsGD
ZMcBAcZwPlkVGMno4pZ7quu6ePOjBjavNXjek6P07tEf0+GXbwiMNM00RFTr9oQvI2oqbnSP0fCH
tAJ4fFqKv94aSOAwvBPsIAhu/O+ZcJMvWRYawV7JfOsDX0S8uyj1658NJxTZSg6y3+q5rBZ+x5Xt
RaZmgfznZQeHODs/PqDRrJFOfKJJNrZbEVtJsFWTbqBhqDgLGeJFvDbNmXh1iiDhNcxxCILHVHql
kpx4DzAo8PJefhh8iWRlD3q1No1INxFsqMvveR749CySMjnd/u5XNhp5ORE74DwkKub1D6xARzcZ
qW8h49zoX8qxDPdJQJ9qPbRdsFPHNNX+NUqdaqu8QcABOFj86XylNTosvWJYyWmsGiE30Nwppttu
WbwimFgcXCG9n8GAOOYeNj5c6Uj64QKo6tqsefDBtzB15Edmr07aJx6i50p6qnzyVujNTvqpyNXi
WHsJzoF20hW72995SlDPil1MGrwuMphgEbkvZ+9AgtVEAoQ+PWVmHMttnLf6cKhQDPsf1hPbEVoE
JKcIas3GAVxiFdLts5MwZXPEDhg1WRw8H6EfJ4dRN4aFF3VarNm86DSTBE2EGRQfZpcG5tAtVD43
O2Ecmvcrq3azuwk8v0a9xnnqzEZ5Zxsv4c6ujzoRYuF9oIw0Hay/LotGNVq3hxl6kggLFitpxvIp
SXzcSlNhxWti8/iZTu9Se+oy3wPIyFElw1V5FOi1no9bab0VIACZnSAJ9MGPxDdxImsDHWvHTjGC
V6JlYW5UIpfmQ23MDq3LRORi7Wttcyf7CvF1BZHLpbzvyqVlEk2SiZJ8kWPOfpZd6FqQeXwOzYBs
vy173VnRhXLbB9S4RL++vZWvjPaHvDlp2CLpO78yChNkSVOyc4sQaewvQVo5zqqpOif5Zfm6GS08
S9eGo75BIQ/eKF99tsNoQYpCFQAY7brGF1cxSCPXvmrJ/xTs/r7dntuVYwp0iTMKbAqK97wJ1cnE
6q2mLaiV2pkHNENLzDst6g1r4dxcnRXaLxQsoIAQO53vJLx2i5jbrzgNZVJ+0zzFWUWGBJVQaO3C
K3PlXQdOj5QVZBNs3NXZlYAvZoPAgchPtjs2LWYbVfswImF+SMeU+gRH6NjpObq0o9EseI9cuWd5
SycPJOsPs2b6Cn+d01zPMB8yhvykVpmtrkxbcAAS39nLMYheG8xAFvbmlYuBC92DPUCED2x2+kF/
DdgPgHGNlKKkA4H9xQvsdCPJNA/BmCafQr+sgi39P6Czt7fNtXnCzOcuooTBVTgrPmh1VUeDUZXc
gkO1RrAi2pZGUmyMQaIdooxLWdPFeKwnmk48XNjNQueejYczvKSslGonk1b8Q6EXEjCRCdJhlfYq
VkMociz1Zy82LENyuxArTIQ7cHDnX1Yx3cgN4LCfgjGId2E6yOckrDOaF70EvH77e15GgzRgaYKB
QgXCj0nqbOOkRl0Aq9f0U6wN8tXJq+6ziziVs8syIF/rLimt6tBqWrzTUhi5ml05d6Az/pUrQWRG
hMYpBb81dWxmd49Bmzfj+TNOLdnpwRvN/t1SsEzjas3vXGnt1cGNxdLkp7N/9qZOoxKOWbSf4b/N
dRRznFFpQZn6qXeb9D0O23jfu9L53AwSMdOg76sPKFz9qlfr8T0vRbzpocd+clXfgupT2fUKXZP+
9+0ludxyvH0Ea/SPpprXHIJQJPBE1MYyTkqeRh+tjFJ/Y0edp28J6ILsIDDKbTa3x7zcc4xJGwPZ
Q9B8RKfnew4BfA1JIts4YYTp/IjR/3yquqTf4My1ZP13cfHzzala0nYH6Ql8a7bh9DYepxfUPLVI
INXrOgjydCM6ZcmA7+KCYpzJfpYrkQgNEPL5lAK3UfGGCKyTmqblIzAK83vQ5mIlA03+sqwwSVeN
YSw9AdcWz56EZ+hkY8M3f9ZsZeiLhF90qhs1wVDSQkGKuFq0iFZL52vfePhD//va0cCHhgdkHvH1
WYgm6opWTSBQj4pK81EJHLPap10v1lXRotBze7DL1aMrxMQIE7icuDfOv2pRg07IUD44wY/TFbTs
wPltayFV++ftgS7eUjJDwDCT1DOaZjw15wMB2wegNFrWKTLUwAd1NtUc/o+zM+ttG4m29S8iwHl4
JSVLtuMkztBU8kKkTyec55m//nyVA9wbUYQIB2gYjbxsVbFq1x7WXgvlJflThC97KOxINQ+jxlTN
ZNlWdrxv/fbwYB2/KHjjeOPWnGpURqsi6k3jnypWplMrVdm5Gev6XBYw6IUtACHXMef64b7V28Nz
ZXWtypmldZxlqoRVeR4+R4tTPJa9rjMHoxq/knpeTvftbe0xZ5RqAJBZfM5qj5tOSUbFLE0ai0t2
zGw1OlIujd3aDNsXZYSzKgng2W6deG++cmulrJUCCOpJYib3+usmAwRmU7+Y/4SykR2tTJdjhJtR
iz2WTt9+iuZw3MOebZvkhgg6WTA3q2d1mKARQ+Tb/KfOUv0Mu25whH6UsQcgnCZ45NSs/72/vVuH
iEYqAGmieDDtq7sizUBCU3he/ukq0/aHZlLzB3AJveolodoZRyUvSwAXLbKIe3NX26YxS+akwLS4
2t+JFdXGrBv/MP0QQU0XNB+jFAW3Y9Mo7aMU8c1DZiLs8/0VC1dz9Z4KITpRbDAounNxxTf4IyhM
59kuki7K/aEO5bMhT+YErLD8adM27Nwsyw1S1tE6mArE9LljvvU8/576oNCD+0Vedo1D6IdONqdJ
qvw+DlV31tvOV2KlP/Jv0PgNufZVaWbt2cqbaMfyzX5jmR4VFTNiRQHBuF64Vk4GY75j7Schwgpa
i8ByPQ7lSRvj+FFfqvApRiht59He2G1BpilqZzyoIFevjdZVZTPk2DZ+BFmb35Rh/c4IElQfBxrf
ThYrR1OLqmMzzfUnfeykh/sf+zZ0BCEgOqBUa0HQASa9tl8VoeEUqdb45tKrvdtZkvPTBAW9fJA1
CNlOFsESJKKmIbWELnFRnCWlS83HdA7eqoMKCAMAPpUuug6aclOMr6ZU5wOkrc+EWtu74aK5+jLH
PxJlNHZewNtPTYyKnIto/wqKo9Wql6wc664NWl/NOuOA4E7ppqbTHOJIah67vnpP7FO93N/q3574
+mLR7v0NSxZlAPoA11uNKppDC0Vv/CyJKscLCaWhxbd65VhoTvsu02t9QRy1cVJ3SRm8BubTioJe
FDP5qk8Ss+qpCa+hh6tliGeRMrja7USyPmqRIQVQug/jU9G1jQxQqjcUt0KsM/VkPZktd4B/v/Ns
EFuWF5Xp8jlrm+T1/gpvvDMfECIeWnVM8dEkXC0QICrwVyvsfD1DKdfp++lhmuiaLUvTHmW7ensV
XBgU8xFiUoTyv/jMf7gqAFpOg1pg50MrqvtVS5uVJ0B6CC1ZeqIy2tXe0NfJUUmgm/ciW0MeKpPD
T/eXvXGYWDGYKdH2IPlavcDD0AblJFe9Dzgs+sAv/QbFeXgaGIk/yn2jnoNO3UPH3bz6gnAa+Ape
GqJzRvOuVz6FCcHypPd+VjtB7JU4dNAyRqO5/SzrT6OV2ydNTYPQpfR0ub/e32Mnq4NM0YeMi/+Q
1ViHOFC9tlRTh8ynDh99HVM5P9tT01teXYRUNau6nR/KcMpSt8uj8d2kOM33qFOiX1JTDcNj3yo9
04ro3vwHy+70IQmC7KE3yvJsKqhsa9XHqHyQJdU5J0xTnuIegL17fwm3XpeyFdR9oDeFo18PGaE1
PTR5Fme+kc7Jt47Ru3ddVkUwhkJyfUR9KTsoPS0UJrEjt1409fG+/Y2bwrwR3SMKE8D3TRGh/3Fw
nS5oy1Auc7+ytehjPcrR+0hS6sdc7RyXUWtrp7L0OxZbfTIgeuTlVAZNJqvEhvxhsM9SmFNspfCB
CzTvWtVKz+VQDG5sIj/rSo1efnCcMPpSqxaaB8Ewy5JXQJrxmjIs/D5TrfbzvDRT745wXhyqxar/
oSexHJh4cA6ZYXYHEKDSK93htHfLNutTb4Ih4dxoav4Z+v3Ms+bFhOxM45WL81p/l6bQGe981t8e
Zr1MGp3sKCg76B9XV3GSHGQUKjX3HastTVcPZms8VGZTFm5ntON3UGHOo9OnULXSkdTCY9NBFPQ4
mXGhPcxJhNJIPlTxv+1SSRcoZfXmgXFA3XCnisqHgAQhXALpn/YEMKkGLadG5kulQsK4U5n7TVO5
XgmgZqop5L3KDf9U7XR9U2ZjSvATN6hgqIkG+Sw0Sp5K7fg8W045HwSH4nuaNknk9nRlHnMtDL6E
Rjm/tqM+/tBk2oQHM0DN9JDki/mgylLm1VH+6/5p3nCAuAGyV7JKXu91dXZg0gGwSVP5ZqZIl7nM
h/cgYGBWCQhWo6BNz5UR5H8RuYjNIXih8kwQszrSk5rS1EWky6dEkT1OtSadBy3un0U69E7WiuWf
FHwxc7Sy8TSFWe7Fc5l8e/PKhcuHIgQfwszR6rx1Uy5D4NM3PqSUvQvCgFb3aGffqPhP7zXkcQ6Q
SwRvnDoXYFVqfRaUHQjTkVlf32VFz0gDa+gYB0i7j+McTHzjcn6MIvVrNPfLowHvglvkaHTfX+2t
18Ig/h6CK4DZjKpeG3ZKQ2YCvBx9Nnd87FotfAwmWTpOlfwjr+x2x0nevnHExCK/hMyOha6dtBom
bRehGOM7UA6fLTNB3nq2p0NpRdoh1LLktUX8/HV0entnobewHwH/xjhAG8SjILi6Xqmc4LGmuJv9
Cgn4p37J84Ml6Y6X1JnyVQ7k9KFCwJrnAtZ2SH7s+dBGo3qepDczwfDGgs9jjkl0qijrrWKqaFrq
vBy7yQ+mWf3Zga47G1qT+G1dGzurVsXBufY5zACTBlApBzECwut61ekQS2bGpJ7vDJNTelq8LDjz
gf62ly6WHblZleEL0ReJ0TUyquXfnqIyswiM/rSPUelEXxsmlXKvD5L6g1ZRozzEUExIT2k+5t8N
g+44vOdKoSP/OnchXGiB8fX+GRU3br0GiobUQrgkIja8XoNtz7VOXj757CkjsnOlSHQ8QU2dKP43
3+8bEy7m2hijV/hoxp4YgwNVfG3MCAeIrrVe8XMGxj1Vk4aD0lnhjKqZDCN6EymnogaJ0KXqEnpM
okwf7/+A2xsJjJnyy+/Vaur6dGRCmxjQkOqPoRC3Vc3yXZ7PsjtWsvkrRsHrzaEu9mzmjaj+bjQz
1aCpl4hyhS91dnA0rRSGc4we6Ss7D1JYhQc7AkX7F4sk3qS9QPRCMeZ6l5mfBw2md6pf8RKeYBPP
HvM+794bS1cdCz7tzj24PUKMflAAAKVK85on7doeEGgpW4gO/HDO0ku7tB2aY2GvvM7TQFZ1f3Fb
R4jKnQCpMo8MSPXaGOEXXP1pq/lW0SjRueqdDgFC8prGxQcH1bHshtEN9TGpjyDGrY95LFl7Yz03
D/hvGmlyWmBMNFjXcAuaKhWFSs30G7WG0EoHHHuaoQLxjLCUZxciezJiYzcjvnHwmGX+mSEbUhim
msTp/iMozSXDHg2j1v1iCXrXVAYkAmLm4A9JIhm+Rb392WrRXrQZrT/f3/abiwPpASOzTOxpJAAk
A9emudGSBI2X4QPyS74zv5w8OXNgveqVWhzHmImyv7AnRlLpUInKpXptz54nexa5o68neoELtaYq
cRkuiN/bQxmdGhgzdlZ4+00BHAh8P3O6Fnxcq9CECl6lBNxVH0H08asgy/+gAcF+kJSmPmRRMXxt
8sLci1s3rJJSAYqj1UqmsWZvTvNlzGASkPw5tr46URh4paL0hzwwYYqrO+1nLnftnhLTzYXFBdM2
oRUNmJ/MVPyoP84RiKiMyXRV8u1syH9UncmbpNXV12GwrK/3v+PtkRWmQN8S84F4WDMy2KmsN8gr
SX5gxvJzNUbVSZsi/dJoDAGOuk7BoRsWl3gx2MMObRxZShxCGlgUCkGtXq+yHKpemeIovGi0O+dP
uZpIP3pHyuuf6rgU6oGZ56A53V/uhk3wxgAhwJijUbeO7Oc6oaGgNtFFT6ryl13M/dM0WfXrrMwy
4moIjb/V14NRpTOFV6D3Rhd59Sn1yUGWs1KjC2IZeQQLLvWFqeq+0TQv0KZAF+/+AjeODh1jOhiA
sQC3rfv0Wddo+RJqjj9XiOIRuJBVelLPIC9qCPidHW+/ZY5Rj9+86hT013xcg8k4/qxZgd9CnHI0
agpKrqwG8lltxqze2csNY7QvSRMEVp/56NWBqVKzIpyL0YAx+hyu0miQPiODOU0edAX/3d/HjYPC
iJegtID2W0Crrg8nzcQeOaAsumRqmXYe2hbx8NQmhaUemqVIUmY8UmZq/sIoeBliY/reN7PniVNk
jMVakt9gvXjtIArs3Rh+lsbLMli80YNnvGgnOtjwcNxBjgsVBuBV609YOXEb5U4eXaDx6CIPqRup
eEC2VDotyVRXL1QhX1LmEXYqOLcfk9kOwhJxWsWY5iooUfImJuHK44vdqCCNAQoZXtlMPCjK/PaD
gy1cDBwKJAR81euPqZZKysRRHV/g8lYfjaLTHlDw6F+AkpU7Z/T23AhTAAhkjImh6mtTTYcirFY1
8SVB2f0jx3X+1gqNVUVt2xd1xuj9I7O5jX/YW/kXeRSsjrIdXapkHGu3tIYZQkPVTKSznRTmjne5
PSuszkTEARiZoMtYRRmNpOCgNVZXOYM+e9DUUwdDZaWAP8ku3y+NPT8XdK6/vHmR5M0ib2UimDH1
1fdDISICKmPGlzgZ4rOS9c4FbobyKEfSrsTnxoaSJpMTwFVJTcBYOxmzU80xUuNLz7K+OhUCSllg
MdiZlNmeLuCmLQ4kfEiiRblGz9ach7wZl+gy55r+jkky6SXroOYa53Yv59gyhVy0RUDMQ0SP6Ppc
OsDFKKhJ0WWJppzrBtElTD392IYeDtSK3uzJRCGa6WfBKABgYeU+Ud2qeigikktD2+ijOZZfR8ae
RD1c+RKPff/p/gERB+Aqb0XU7k9zYvV/BEyzWUZGGCbRpRgXZOTofucPuTqOzne7NesPTlgB7m7H
yrDdlB90vG99485fWV/deSlmrNZBj+piDvFA5qoObsCT/1FCow3sr74nsb5l73d7iCshKAVWKVYR
BPao90tycaD2e06dRPoc2tbAuPFs/Gim3Hjz3BTbS4kdaCwNdI7QaoFlp5YFL0h8GWYn+CxPavFS
mmHldYhjPS7m0O/g87c+JwAQlIR/d2WM1X139F6rh84gSqMMqbltHw/ySz9H9XgsUDZbzk5fyxai
gNOSQEFn7OGJtjaYroJALwH7QwDk+jgNktVBCI2bsyt9RPCtIs6YrdrPmRH4j92QzvcP0NblNIVg
AnQYou+22t8sk2ItaoP4klXN8CkbRa9T0+Pk0QwXSE3/whgDYnxTap/gxq8XN9nOkE62HF1KKWj7
D0031I9qWc3V+ynT3qxXT0xBKx7YMXUHgVpaLQ0AMCRcjDhecngSA49Gb4624RQbLnzRS+dOYZ19
txEJ9NRoRN/YykeU1FUlfTdR13u8v/SN58vgJAPtBqWLU1otvSiKbBiyioujlKbxQQudqUVzMnAe
xoCT7QLTj+IzRaBqDw53OzrAPjB6qJEBMMB5MyAfdHmsZX2XXpICmcpDHXTzV90MYFNsU1gBdfw+
fxVY6t0WSkm/GOuiPEyd4byfgW2/MPNW7gR+YrUrp8nEgMCfi+AIxNP1QdCq3BLaXsmlyI189tAh
hXkaCe/wdH/XN24TrACMauhkiSS1q0gP1pPRgcEou6h6NZFKyqAql6XNQtee8+VnX7fW632L4pev
Vkbz5v+QLyAT1gUvNeV5B0yZX7IwD57n2YwnGBkWuLcDdfkvrh3pUxsoLVL2trUzvbyxWFBceEsS
W9p1N3mDGRXptNCi1obiUrdyB5+8GdfM9krF6xyZu7554yvSNBLD0qLcQrfq+isOMmrv/eCwu0ne
j8eydji8NRqp3Y7fuO0hCEYoQRlPVAS0c52v94lmNFm95JcmDtQHJE5NpJkX9SeJTPjU6UV8huSn
8xgU1A1P9Fa8FEaKh0SR5q/3v+8NyEdQklEJIg0UhKwQX1wvelQmuZeTWWFGnNiYexsop8G0YkrE
tuEaWUQPeEAhGzK3dArPabboX+Cd30vu1+dM/AxYJyBrBhzCVOoq7Mi7KpSUtlD8oJHSk9bL8Te4
zaMjXIytOwUWdEVzX9r/IxcOgLe37wHxFdmwCtEnNNPq9R5U5jCrkzOofi5DZOmqfWUrHnsdPDjl
0AyehgrqWWaIPniss6T83PV0sd041xL7cP+n3PRZ2AegVvBeMhHE67Ue6Zv0We7TJJX9Mg6JSPQ8
zcnJ6zIXEK+iDrl3Um8+h5Kp5l8aDZb0p15TZuW1TFuJaZBxWUrEZSR0dbqwaQJPSuL+X9gZTYqK
malNo4ckcDB6yrRoqJPkZlQf6MoWpB/3l7K+vmIlpG0iG+aw82Jdb+pQzupYI+rol4kxn5pmAXbS
KbGdPY16YtfwU3Wxvfcir5+l30a5G8xsQ2nOx7w2GgdDH0ZJrvjcOif6ZMzNNB0HnuccdI9Tgo1M
Yrpcbg3v4x7f3Dr0wLbJp6MbSZeDU7w6wiXyLpQ2VNWHt0MJz/YoTb9qSlo5zCF5fLy/u1v3luwR
1W9A8NQb1skVnLsjhZVR85N2KT9Gsp4f5KDqC3r49cj/Rkedff6kDLMeAREcl+dMbcw3tpvFkmmH
kHSRmTBILj7HH8kCUxxTTXFJ89NgXpwnWYFVnZm5Z4Y/G+U4GU4Lnb5mle9qx9pT4do4X3xosj32
G16qdSUC/BJqF8uk+32eKC9GOyWNB8JZ+jI7sal5gWVWO5dz0yIJH7Bxsr6bQn2RqTUBq6aDKjAa
B8RngnBMGwX6ZZyX5BvF+9o53//MG26RtrrJKkmLKISsLlGTSjTq4kD3h3EM51MbVmjldXan6G6g
adK7bnEy5TBMenDJxmWv171lHckPWwERSV17jQwyo6YudXrLvpOPQ/RgZ/B5PyqTNQDzKYfgp1kj
gnmIms4qkXeZ4GG4v3qRSf8ZfIjjRWQNVhuPKLRUr4+XFpRJ3qqR4vd9lk1frEbLPupqqXt61WXh
QzD18XcJ+uP+PSJp4+fWQYrp4f5P2HAoWBZTCrxNFEvFFv1xwrPILisUGXkamqZDBLDWP1htbb2X
p0CJjnMj0QnTKvSRd5a+aZeqEEAwWrcgOa7t9jBFzsgXaz4K0sEnG/COGw4GiB51COJD2E31j3Bs
2ubtTlsAK3gKqdwAW1r5MPjXB0oYuubPc5VIhav3fXpWFAkEi0TjXv2YqlLQ7fiyrXsloOxM4IHy
vWmVyzm61w2Eiv4CW+armmTFEch8e1JiFjyq7d4YxtaxFpBqxFOJOG4eiaRFvb3p2dsmkK2vfVc4
0ftCbdTOTRF7HuhpGuP42DMY5o31UO74zK3VgruSRSonAJqrK803l+Rq6HQ/0VIwp042D8PBLMZp
OFqqhBLjHMTK3zhLAWoWRVtRtVpFOFbT9pBAFpov0YNr3EGZJ6S127hPvE5p9Q92mewOtIuzsr69
HBXSB2QTYCFaJSuyAxJUdD19lQm8xmtGgLAPSjs1maeEc9fu3NTNfQWvTX5Mtw+PdX1j6rGz1Mlo
dL82wuWzmkk9d1ZKvrdj2PbHzDKivVrDlnsiDafkTrrAWVq5pzCA2UMxW9MvFCN4Vqu+zA/lVL7U
TXORqiQ7KcqQ2tSrF9XNg6DaWfCGi0BDEUVcfCOlqzW2mO40iHyrNH3E6yfzJA2BGSI3oI9+Ax9Z
czalRk4Peh7Pb+VUwS9bYgpZYbIHDMR6GsJE31cxM8v0R6nUjouE0Fael6ZzdtTc/MXvMKU35oL/
Z5GmClMQZL7ruXwjtzk98HP5NtxnqBwpUQP1prmcJzmoL0v31nmP3/aIHyH+UhT4RFZZUVK1Sann
suWXJjznQ64w1SdNlDsjx1hgOpr09oHmyl/EzBSvKavAGS7a5KsTpdjU/rvKtvx61OT4WBtaOrhK
7fySkrBX3coctZ1DtHGGwQsK6Az8xCaAuutbM2uLzCmKLb+XxrDvvWxKon+rPsmjgzxAqQrf3dxK
J0dfSqgJGksl6Sgg6L7/ym64Cvwe4x3UkqhUrkvqkz0x9BPrpt/Nqjac5baDdiMnsH3f5fRKd6xt
eAomNAGAgX6AA27N0RuNc2qUWWr5S5Z8XLrRdFHzihrXSIJPfT8rexquW6tDqE2wtgLkuamhNCqq
gFlRW76Nx01cS2m65xyurNjTw26vi7XlFXD0kKVCl8oVFT/mj4CF+uDch5S6/TaVlq9RDpG6C+wt
Hk5hskxn8KHtsQqDca+wvS6eiBsDC4NAvNEwp1V/bVdTp6w39cDww7TRA1eiUqS7hT1Mf/HxgAHA
D0DaITjOr+0wm+mMeq4bfprlof4YoD8xI+oUOsGrFGfJ45xU3c4duSnX/F6bCW88zUhyDm1l06x0
GN4k2/CHsA7GgzGHeUf+mlrW0Ywku/JghozNg1Zn2ZOTJ/O31MkV1R2aqKvfVankzDsxxEYEQzxO
ksm1pV6xDozDFIJKrQsNH04I5XOuNMOzFBRyf64qZ7GOvbwkORIDGRMKtpone2jQrQMNCzIdZyYU
yIdWbqqNJSVtm1L3Fa0XCOO5zyzXCIrKgNsJ/pSdoHTLHDhbgTsFrMTf1SdH4IZr2Wt+Vtp6d9a0
eqpPiMlZzoue16p6vu+MtjZXMG8yAM2rjk+6NpeUtWFlWm/4UPKGhTuU03loFvnfAj71r4bTyx/q
QEperdpZft23vOWYgLYwJMVoOwQYqxCms8siD6TG8qU+ofa2IBrDjUu+A6mOAQ/l7RtH3SDuo1bN
KaKMT7nEWiUZYVkXTA1EbKwWpF+KMBnSZ2WGw8pb+rBF58Vqe+LxhVLzWxeKZQ4Q7oLqMc/d9RbX
pTbztTPDzx3kiJPUTGC6DYHbfVJHksozwJvS3Akhbk8RiTuvDP6JstoNA4VV9bNZFaAi2iUeT2Vc
xyZCwbZxstSkk3YWeOsNAW3CG6izOt6aNWqyzkOjbdPC9DO1ah4Mlb4bf5VBPdzfyK1FUV/h5UYN
CUurm6hNuRjvy0w/j4gSD9C4xcnXxoEdqeqRKt65GRtFJ+67KJ3h6Wnpr+MTe7S7fjDAmZklgo3P
kGugahWUpeF4E3J2D0YpKeqTU2dG+Whb1CLdZM67f4Kk6/37C7+9KqTFANJRloCgBiTD6gSpLdpd
YRhfCkNOP4RtFyfHtGLg+mD3fekhSQfB4H2Tt35BZOLic0L5CTp0dVviGaQYWqvhRQ0M5cscGV3g
EWCYX5qO4UwqislHIvDyM1VA7e2fGcfHs0fPR2XwYHVftLo1s0w3JX8CAfisSxAh56klfe6AKJzu
r3JrYym70JrGJzD0K3bhj/ghS9tsKaY0vJTK2LhjOYYfnSSYD/2SfaZIbny5b+42XFFN0UXkDaOE
J69L7yQZcj7MqeRnRcRk9aL003zM+eDxUYezZArdZgYeE1rTnj8Qn+s6PYUrinCTuJPDDAfA9ULb
PkSexAyiSx9Us/mQQtJnnTokuv9iQ0mRKJTibm91EQat4kWJjPiiMKF+Qix3cheFmYPMXqhxxIZE
ffb+nm59QiIk+jW0mEgiVqFYQ8znJJMWXzqmb8aHmJ5lcXLmxojOQHCt5pFcrX69b3PrO4qBI5BM
cMxQlr7ezTwNlCLQ5+iidpr1blzkyculQPaMsnNezd5ojq2e7/EBbHg/U2DeYFISQ0DrGyktYLNV
1NcvSM5ZE8pnZfmoQo/+2oKV2fHom7bIGOjbCSKddYMqQTRMotAB+jQb649yKldeMOatcyh7FAx3
zszW2eRO8EZyPEGfrr5gYSlhZjlRfEnVLv8hK2kZnlDvqPcELbYWBYsDmBoaraB4V160jZi+1tLc
8VFkHB7SsrQCT+u6UHs05qXdI+ncskZmItMuIKmG0OD6jEDb2M9hp9i+Y07G53GJ619FNRuLpxRE
Hjsuc2sLQQpDEMTK0P1Sr41V6gI5DvzX/m/C2TllrvchC2BsPt4/+Fuvgmj4CAgIx2MdnIrRBzvt
s8CnKG/kZye04he8qv2yKJNNhy22iwFsRtbEP9ASlJsd8+ILrb0Y3CMCoizUntZXQJZZ5bDUkp+i
G5G7ktYOx0qty+eyHRiwnJz6Qe/k+MRIdtoe86Itvt5f/9bFpyJDBxl8Gn5ZfPQ/3gsljNIqSHDg
UV8FLwEzIS+pHibvCmPJkL00aVo0ubZzGbcCEepuoi/BGBcsTOJX/WFVLxRGpAO+LpXEJn0pyyZw
WyZutVPWUv1EoS/IQ9tNhkVVn2nn5O8DA36FSyEv7c/7G/Dbna4/AVVHAXAkISWgvf4tIdWqoXLK
wM+zDC/UsN1nhj+rwBsypXuSByc8hUraMQs9GycJlGLuTdqswGFNkR/h0Do91EaxB1+/wcmI50YG
owNED3QSejXXv4suUabGy2j6pRUX8mdpAvBFB6nph6ORhdY3s++TzJN7xOQpCLfRxHA7k/1ukmrz
F02Ni8xDad3aY/jbuDDMUBEX0WXg3qznYmOrdALNCAO/lKukdtEP7h1v1lMK4gCJGc+orSn5JsPJ
1D2pdZNmj/e/18briAQsutAM5QoqzJVjmJY5tVv4MS7z1KJgHzv9wURIx9MTolgIjec9wNLGFaXo
Tl0E0Wvq4GvIn9UqnaxSp/R7kD35v3pRDRe1HINzPdey85LMXZJ/YqTBMD8qiTo6Xr2Ee45+45bi
G6iWCASpIDq8PgsF3a0hWBbJj5MliA514ciErDX4yv/GFFSeR65SBy6VjaY63t/vTdOAK5gSgSkJ
Dstr00Pbju3QMtcwa2U7njONBjGq69rSvJpxPP0cFz0hWEgafa99uOUlcM3/37R4I/7wErwNiTp0
xLLJNAxHuw8Tr4La7wHuE8k5W0Zq/aqZW3jf6kVzkosuSo6L2byVu0bcQ8aCQHP8rl+sy41ZkIN/
TjXJV2cxF1zNuvbaVkoSIiabpaf7u711u7BDkgufryDXvV6ygWZG3YRjdBkYiJQ/yWqhSi4sG3Nw
GPQ0fIYzyU5/Mh47noqqaNUd81uXi1CMjgjyIaD0VgGFtRhVVjZ1eAmaLnlwqjz5sBRFTUGsaD4n
ALfMnWderGflfAXykr0VgBnmTK7Xu9RMPpXwL11gtgzOo+YEB6hC4ccxi9a7v7XbpkAnCcpiNOxW
jkMyMsSbFiNE5nxM/2lUEbirzmS6SjdYexNdW8YYBqQRQFYJbHb1Hecl5GFPqsAfZRWRYTPVovlh
lNpwOVoGDIsP99e29d0YjhMsulRGeM6vt7FN1SYsIWT2wwKoxgHQkzp5pbRMiTs40vCdIib0K39h
U0TTQCcJ4tcADrXtprAUqZ9R52SalpoeUiivPs4R3HBhMJc7Z3PDD0OeyLSjQJgzmrbaUh2SeFli
xsO32jzyML08Me9YPvZLdW7nwfmCArr1gGY33MF2yTzv248qRM8gzH7LHzJ7cb3HaKorgW214aVT
5uTc9nP33Ee5QnW+DvYgbRtugAIaBLMi2oYcc3UtYCGxOvQuJd6csineW6Fk/WeqXai/BhD7wgBo
O3l2LKzaGg51W70ZV4/Pg/KI8jyDtJTN1/wMQYhAHRP9fNtKGU9ZY2nwu0S0kKqp658UVrzX4d64
MGK1TF0JsVHCsevdDdVcV7I4ALxpJNr3zB6Xj0u06D8KXM9/9w/upin62Tg4NJooJV6bMq2wR4a5
SS49nGCBRwzO1A6dnLFyJzmrd+qWW5+SIimRJc8HKH7xvv7xiOnqlExdw0BGtvRa86msjFz+aCZm
NX5tlthyvMUZhvx/AkVpT40ROvpOZr/hGigQEyoJ/8DhXdmv2iAIwsxOLlWoz6Eb0f/8pc+5/sXS
WmN4yM0p2muDbm4wfT0QR0DqGM1YLVl4ewX9q4temPPEHB0FeV7uIVs+BMmk7DA1bFkD80fHTCB8
OEHX1oJuajRoG1MwxhM4QW+qw8X6gEx1rv4bj6O+U0bcNke7lclZBrDXEsmB6gQlbHnJRevydHmd
66UJnuPSMf6zu+it0oLiHuJu/p8x8WP+ODxZn1fRKFvJpdRBUbsjHrA4dG25nGurjPZC+62l0aEn
7Zap6fFuXVszkhiFcYlBxKJKg+7TlGSJTSuBMbZXyKuCPeb3rZtBU06maw0KEH93bS7v6lKamzm+
AMobcteoCN3VwlRKqKRCMzmFo+2UmqvmQ/ufnLVj9xc3AxUDgxULTdA1U2AFT0kZVhY8EG1j/Wit
2TpBuJoeS6nVXkm5pD2vvrm/9IaodVFlg6HgesGdbvYx9a70MiqNvBycVMpNV42iYfRyubb2wLSb
5tCPodQNCJ8ZnmtzQxUNXUXr+mJG2sgwRaMsqdfKVu519tjstDTFnV4FcogFkJTR48OtmqtsdQ66
tuiyJLs4/WjXz/IcL9rzOLbxThS34c44opAtCvQVYN3VomhJhUODmOglyCcUepVYN5LJjcdmfjBq
aVmeSigU0+P9F2PTKN0KqrHwaFBev97JUYtgPxMjK/0UFJQlJj1yXKmfxvbQlalmPihLU+wNpWx8
Plw2QTGuWySfK6OhIINXazm9SEYTlQhoQPOIQlldB1V8MKICzqT7q9y4j7T/LXAkKH7DVr1y20oX
tskcD+llycvik77QzfCmeDF7z6hxQy+OlJrKKQpG7sjULfMermPTPhJoxHbwboEavd7lZTJhngmq
7EJlIa8fjKqbj3CG5tpLhvRe7UWTCgmYG1aBbHuNlA/2P/c3YGvHVWTlRaLH115T7jhAJLsY4chL
HdbGu1gpiq8E7kGArFb3476presCDlnUbUkTqP9dr1XSOxxSvxSXIgiV6ZDPcAsdW4sQ5L6dzSWB
e6Cv9JtIepXQlY1J+tFZxSWMbOPfvm9s12z74lAmBdNlf2GLAjvoESo0tNiu15Rnncmoq5NfBi0L
sWBNF2YlkUShxbEHYdtcF0SZtJ1oC9+wV6BGMPZ9oWeXOjVS5TFNx/aE1KVqnpQm2tMvFu/e2rfx
DkM2R0hMv2l9MBclYoinyi/pkJjg8uDHsOUw+5COhQ6qapp+NrCjPv7FbgqtScFhCaX7yqE2VrqU
fWYyY5S26IZ2Wf/fbDQDzICdhLDmfWNbDo4cjn43Ppz3f/Xy55M+ZYrMyQe8m1mnhlmZ2Y3BpRSe
vKghA7WgU/ZIxre+oSYGzEmqAJKuAZAOLUPIn5iislG1iV14yRB9AVnwXIWWsROFb9ri0RX65mB2
12NSFGpMNViC/OKADS48E8DssTRGpOwULXrrVDJRGx12kEYsDe1Xe3VebPqtVRWOxSVvJbN/F2fa
8F2Nsqb27FruP411Lx/f/v3+tCiW/0ecGOtWbJuZWVw0wM9okf4vaefZG7cRtutfRIC9fOU2SZZs
y469a38h7MRmH7Zh/fXnot9TtBSxhHWAIAGcILPDaU+5S1fhWplEqEuiLhG5D6SLW3ona1sGPAZg
TiSBmehifyaV7Jo+k8XFVqNw10Te8D5QsJsCcCPs+1FLxOc3zJGEgvgC9iiozus5AqeZSs3Li0vk
RPkJnCXs9qJE6H8080eejC2Qy+qWeTHe4jrrrTDPzFAUl9YJRbDrp7pO5/hU/Mi00t3gea+9B1RX
qUzhvzp3RK4nNzYsXAgm6+KoeZ3va3vQy11TuNUbwifebarI+NfMLPbrccqh9dqQosKlBlgJTDX6
WBtx8FDQIHqUo7chybE2K1CMQCf/yGMtc6VJQk3RRFdcDEyx9UMmRfSjQqBqK1Ra24tk8wQuHDfm
tphVbylgvoyEWblWmh873Cr9QszygAOMzHJvO81WZrY15GLBUENG4Ysr65I4dficF1XwOZma9k7r
hk+iqo033F+EJH+ia/hixiJXIr70EHE3BSoSqLvsncQxjnaQ19Vnq9bTLRrj6rrN9Fbq/cABln3l
SBFVGkY9Wz+wnI+J0sa1n1altfHErQV8M/wQSC095VdtcigTadCMlri0IDiCd7C/1PaUlTboQCL8
R2khv72rg6hQn8RUbjUh11bw5eiLW1p1mjlccQmNJkN9DjFvbTBV0grcfR1vUPcexKGNCGntu84f
FFAA+nivqO+itjN8aTWBz0ye9Cdd0frqKDrVedM4ZEhg8wBJL6XaKplTbiaIv+SaUMp/PQgp5UeP
MskWTm71G84wS6BrlIKXml6EeDN0tuXgVXGunKK8fjCH4phlwnkfFUUg3vDOzeq0PAGQa93l9VWX
U6AQeRYXcwi6ys/6oNiPIQJ7dSVbexdZCP3ffnXWYj86b8SY4LcAyMxf4MXLWkvRw9JNywv29u5B
GfrxLlMAdqaNiE6TUxdnrwyUjUFXD8aLQRfhmKiMFKV1pbig71c/uMXUoNitG79RajVOJODNMxB/
hJF1nts3TBdpQQRp4Vch+XE93SK0yzDKmuIS0EocUA8PXL/s3dRPCCz2Ktd4u0NyZetZWj0YdLvJ
U5D9f+VlXKZ9SU8z5MJxKemfUGlz3MPUmFu28aur+WKcxWp6k0rmntgELX11sKsu/hdyj+b6o0n7
9BA3WfWUhlL+pcDXHA+isQGkH6b+axGV2BzbUp3m/GHKleGUDK1Qj5UxlMZjrMKu3rhW1wIX9Kqp
o/Mmcq8ugkGyhqYdsJq4mBZ0PxzK0jZ9UlurtFHjoa+3pZS9tni0puHyAlhTwQRc7xlpovTvRVJc
3KymoAUwmICwqj17yw9p7bbhMeJzUqWwXp1+W0PMYUhI+py0iH/KQg+nu8LmJB5Lt2xQfLeM9u72
eVgdkqY7fEq0cdF7uJ7bpI+GOnoyvxRNmUcfPKs08t9docnmIZSdi82qFRv1xmO/BkmhS/nH7496
CEnZ9agJSseOGqN+l9RTaP1opkgvjkRTufZLM7ti2iM0lumntmPbfcj6THOSHawUw8roRvVR6zvF
4NSnumqi+BE+Sfvl9ldZ22GzeMvciSM/XRbhGmmHaJUE7LASrp4YvanzxyQb7yEP/K2P+3x4/kgP
gcWlF7WEPuSD0rntOGYk331HcTYzhPvsumXwaII9xQbQnRyK/W+4B+na0NjkCFGlWawAObcUsaFk
l7YoxnqvRlHZf9almQS+Sp1856XJd9edcnsjyVk7S/hBobhGZgxLfbHfIknJtkKP5tLBcPW+Ah2T
SrzT1KEeNkZa29kuZ3Zu84HSXQK/xFBLJSnH/NK4bRHs9TgYf2txpr6TaSC+W402nm5vmrWpgYdk
38ChAti6mJqTQTaXY8xRUnI5PEdyqrMTbtBiy6tybXfOnaCZakjpeykqzYttTakg/ZZpZiA0qtVx
e+eqY9scm2jst7bK6oeE/MwFQVwO2fD6sOZlB8ffzoqLkMNwisFzvXMnG/RaLGPH2SXRMARv+ZQQ
PuZONAW0pZRUnQI8UnVFXLTE5d7D5Ihehdlmxa/bS7Y6NaBecxhJbchY3OyoPw0ik6TctiJjmjNt
BGUyrs243+lyiOx9ImC1bBy9OXNaVtsofKONQdkSkOBin+SpUaRjbxAkO4DuLDURuJbYU7N3JndM
dx0NMxSxguAuT9LyI7XB8uftWa8FCWhIm5hVwcPD7+h6QYEi86ZQz7+ocYrmWCBVrTymiQy/V0kJ
HEdFSC/ZQ7q0v94eeO1zz8CbWYUKYuMSfZOMCY8zJYeLWyjqgRRBN327kx7UtMZqvmDuPUwbocnq
XNE6hq+EwCuidtdzVcvS6Byp5BcpnD45pp50vAdFKdv6h5JMUb1DHQJYtp9j+/KW0Br+PmQFsE70
cxZ3bJWVVq8VZCmT0VbfQivJnXceyALQI24mvg1u1Bh+Z4C02uhVrV0QHikYDMSZCLOsdqr22Nij
0lDnRym0OxRR2gzvXJuL75M3YRWzVRhfISDS0cDoggSJi5ZTe/2VywYqjpsmVPvrXvtqDdG92evU
+tV2CB8jp06/10kXPSSqU3/VUxE+AkvOP2vtaD3f3mGvl/uPXqn6P315iEfXPwT/7sKZAJVdELyr
jpmhOO9ciQ6KX9VJUPtYYpiIDKIF9/H2uK93NuP+qdzx3JivtLWxkrDiDpuJi+F05UnPzCA5cHAt
ucvwgJqXukw3ouCVjz6PSSaDDAYQs6V0ouNIqVqtE1+CuVWlKtr4C4ekKX7IKwCkh2CwB3lSejsi
GVBydxfhNUNfTRHp3gNdswEbWP858E+RjJhLw8ZiD8TUAwTicvHFSQhbdaUu5L8CmqJfpo19cOI4
e8KsOINf7KjjJbZ7/hDRtmRPaoJJ+MYlu/pzuGHBTHAAZizM9U5QJ+IqmOkJ1Q+Z4iHnTNmdTtm4
/zK6nax9avKJYfsdsSgaE4VTpjshUqV6r9hu3CIa01nl1sP9OkKAZ0PUBg6QwuArxTgw/7JG+Bhl
1sG1K5KyUsuPdNGSLbDR6kA2PE2wjoQkS756rde2VSVVdKkMr7qLqWIkB6ew4vJ0e9tvjLMUWihG
FUQTEPtLFSkyg42Vxv0xczIkNG4PtHa+ZmokUnSAR7lkrlfTrVUVLuQQX5oU5XafmpuqnsxJcfpj
ZVuZeJ9m6qa2zusqBVuZKJWDTYKELeD1oJXmEoKEaKGGRV9E76bEGH56Wha+HwoxZCcMhyJK9P3U
ncRY2elbdjAzhjsEWoxnc7GD9dhqNaNCylp2LTb3BnZ0XQSp+jiEYDD8rIkM831YoOZ1SKgbm742
dD0+ZW7gar9Eqcq/1damSARen6ds7oHy12IRpKlid+ehqZn0lviaqVNNDwZ2x8HOOdy3F3xtZwHB
p5pAuYtDs/j2EQDkRpuS9CJ7GQxPk4US7T0disHbqgitj4S6Lsh3EBfLXJR7O0iRX2dWoWmPe+zm
c/k7k0q51d95/SrDdJjjViT0LXK9xZSSDKUgR0mB4+gZ+kxR8U3p5L/jNDpbl9/alAxqCMS1HIRX
7JMsUOgEtlZ64Wf0Ger5syahQ4fi7wnaTAkpEHot+HTgBXN9QlSjU3WgDMlFyka969zMHU85Yexe
9rX5YGWW/g7EQ7tl5vU6gr4eVr8eNreBbAuH2yCOImf85BV9Fv+odQvxitKJyvh96kZd4Ou9WrWn
TpHhB0Q0AnvjTlqLNZCYgZ4JxAGVjnkVXlROE9rJVltGyQVtL97UMETuQaAS9g/IqLrxp9YKFMzc
mmnL+HZtI5Gs0H7lDJJLL1/ato8Kq9KTSwyy+x3wR2Ia3UGPa2cNYO6Pt0/i6mhzO20uhsyx+/U0
vWi0raQfkksHf+hQjYP32YvLkWLiEH++PdTautI+wJyESfFOLtYVV8fKtEqkxAc7CkBA69hn+DoB
cgLTJ7T0XeMYwGbLNM1iH6KQs1O1yHQ/3f4VaxPGD4IyPNJFxLWLz1trbTt1pogubmCF4AOGWCuf
izzuHd/oCtijt4dbe9qwJ0EuBHV4UpTF99Wh+EoMNJD1p+T0q7PUr32LOnwSS/sLMOhkY7jV2b0Y
brFrw8ocNTzh4InaRlofhgqI7nM5TQA9SHjjrVds7ZDQmiT+p6k986mud0/eSFevtQJGfmsW2WOu
q3gqUr7D3vGEqbDy3Qmq3jrgXWxv6U+tzpToD94bSYlqLtaRZ3AcYPSAZ7fs/lOHVxFsLqXM9q5Q
3TfE/6A8IXPSCKYCvlhEOfYAWGvGiiqt37mhZr2D+aH6eZ9E+8gZnL9upwPymNnTM/oRdYHFxYvG
1CjsVAkvk2mKYR/lCMzsFVQxNqL6tW84C4eDryaEYJNeL5/TS+riqH1cGlnFH5K6zudCjJIi4i11
vdU3prV2FrhOZzYg4lbcAtfDeXmXB21FDjHQCRv9YTKtH8qIhpfr9snXaTA2L/HVCcK5gO7Ak+ws
65FGSuUA279ZGTvsjlkXeeVOSQv5mzJNIPe3j/rqYLDb5v4eD+ayrFUGUVg4gPIvkW7U+cEe1WL0
9VjJpF8MYkvFee1jwucD1TnXealmX3/MGpWztohN1N+tot+LmSvj2GF6sGf15IkE/Nft2W2Nt7hZ
NMgrY9KS3TjotnywJvnbqoP0WVRoVWvoc258zPXhZqomdbtZr/B6eu2gKZNiYHMRpY79HwC5J2u0
tXgnWnvElMHq3nBxkgPMwD/KSOglXI9X2TgPaTQcLp0ttHFXInLxT5PKwDsRdxsbyf1a6sGGhCcH
Mo7a1WLt9MJr+p6awiXTKvWgU5W7K4Gpv7Mj1VN812iKe+TfPH+qdOXH3y8jVO0Zls/diaTI9TyL
3stUDK7TyyiNb5kyqIlvY6P5ztQG/UmGana+Pd7aC0E1EqkLei0EkYuwOE3zxhLKAL3Bsatf/Cwp
9nmRorFpF8YdUR6yfUGtT4fbw66dRbILDXQqxqNgSq6n2Tg5zXCnBWDZDvr90FMq2tW2En8QSank
G3t1dbC5CcGlDTB+eY2iPxs3oRplAOa65gKHlQNpOV17qB0Tp/k3zAzf1VnXkjbpUhI/U2MhE/xK
L2kI1aCRXv7sKhktncaK3vK8eyQ1ZDSg4ylzXn/FfAjzqau19DIobTXdOW46/bDLSHyMS93y5Zg6
k693ob5FnV3dNJCWZ0c7WI1LgbHJjfFfdG1yKQj9MPKEt/OUKnymnY/e7awN4dv5uKW6uHblsFn+
76iLYAblWSch7SIpTar6m1m47ns22HSaYgMH3Zws1tnYpavzRNKDtwmiJY/G9ffV8qyObKlmF4EA
uoswi1f/JyIZf+um1PPHSOuPokd+w7+9hVauHxo91PFwnJmN3uf9/CK16YSgdlnF6cWuhk9IfpX7
zk0rhGG6TssPkJWjc6oVVosrQJZtyanNJ++6PzJ3mQiEZ4cypFrmLOHF4KM+9nEimhQ/tiq6r8gC
5EOhONlW63vl285NEEjAdIBQ6V5cdHZNAsIwTFKx8wOemsGhB7dU+X3fya+9B5JBpFb/7fanXbkK
QCwgJjTfd6zr4t5x20HAsYDxRFg3FH6UyWB8UuJZasAsZBn9fR2F4YDazHpJBhCf6485FKmFL2HJ
lq0h7XtaYp0jsFNbzKqVk4HlFBxZiq3ED0sNgU6bmqHLq+wSFAMlXq1Iaucoh9F3EkR3/LCK9GDj
mltdvrnLMbMcMWRYbBMlVAyrjqGPxD3ykZ/A8KAHpTDSeAh7FBG/u1WodkhnYpK0ERWvDQ3KmjM5
U5JfeVK4XTq5iD9nF8MJq90gq/Az+Pzq0JZTepdHsbZHECf+eXvjrB2Ll4MutivgWQDzHQRS5KDc
maMTldU+jcPu7g3jmAB1Z4bK67AR6O/Uj4YBCMXDv/dDmlZ692xHSbPxJq7OZyY4gR0i1ljKf7he
7cDBdTOwgqOh7vtGncJPBTBQb2OjrA4EOxW4CbIesG8WRyDKbFm1Ir/EeHCeUmEN4QGZRGdLdXJ1
V8ylMDSEIDUvYUlZZgVYC0XigvRw+CXHUlw7zHWszNeSxtEfeKobDeNpqqcb1/Xa6Zt1mP7PyPO/
f3Fjcod1ncqrewHVoX7QHIjNPvRHTfVHkbs/G5lMu9ubZG2uvA8GFSHAzzC1rkdUVHQ6uKPhU7SI
LwZqHD1J7Mie1WgMD3lWxHu7VdBpvD3q2t1JzQvZY2q11BMWKxlX5lT2jRCXIE280E/BnP20ZFiS
cbjJv7fHWvumL8daXJxe2APAwCjpkoP6YizFjsXB6tzys9bo5rdK9Li6/v8NOW/kF8uYDlVBGBWz
gWJDfvUUWZV+UxUWItKh89zlTfXpDQMSVGDMSahoLQuJEZwNvcTx5EIB1TylrWXJJzfB+hhnH9fK
95OT2Ft08dWdQ2cK2jStHIyMridpiaQC1EF0qkzRD6Uvxh3sQ+iobmq5/4i06OP7IA6crSr/6tb5
v8Oay2xRqnUedU6TXTpKttrOcvPA8/GtKVIIf4MZv+HOAb77v2fJP65nGXhZCsSC7KKMp6YC442l
5YFgWdlYwbVp8fz9wTZAQ1hqO0Uy6cYpBnNUghg5pnK07okMw4euz+N/bm+WtYWbXcepldCReiUw
x3NYhmmk5hdQG8O/aWQ2D8LQ4TVnbniy3equw8lnY3prhxAUObSR2UGGbsb1Z7RzrMOsiIcWuEzq
7KzcK+8FYO13fZuF4ighImxk+SuaPHOUhPQrpHQdoZhFOjqmdiHRcOdZgu7+w8mGU91190pXOLux
0fNdOJbI2HveOEi/RltZHq1etFs43tV1BVI7e1ygxrYEuE+erK3cQNRACWn++aqZte9CACzuDmRg
uYVIWl1aahqzvLnOwzX/mhcXj5Uojh6OdDIC25D3U96Wlj/Yk/7Jzid1V2aVe0Yazty4YdfeZXBy
PHswyJjm4rozU1jaIxpbRMKRumvl2DX7JtaiYX974659SwIZImDKNzRqFrPLMB2qQgPar6noSJoM
uBAdh3SqNN/Lq2AD2ro+GHiMPw1SUHrXn7Ir+lZE3phcbIm4B9K3yoMK6PwLwOL2cHtea4cD0it5
GokEnnCL7yeN0RZUwFg1QvMEmQ3+NkTV+LHpU4B6ntVVGyu2tk+I2PCQJq2d/VeuJ1flhZo7IoIm
Lmsj9aNi6H8CNcJqtUUSQO4V+rP1SU6TthWUrn1WjgMKfqQyoAAWp9JtgooXmDpDDExN7sa41A4T
BbF+zxI4GxHwH03EZQZK75R0HULSjKK6nicvYiDGVGYXK8bBpjTN6B9qx/JYOJVxUhKh7LkEWnNH
pbH/jAWN3e3iyHY/NhXKAN7E/3rnjjAWfUygpq+ASuz720u/hm7RiPZoyEMt5fFevC9j4xZZG/AL
x8ntH/vAdu5ypZ5+pUkd/9ZSLf2gABZ/7lBVLf2o1WS7K8n79GPk9Ru/Ze0Ykz7/D9GbdH3xsWTf
q1phArTJiibH2y1Sw3hX9GoTbbypq3vgxUCLPRAn+tCkZUEqm6vN9wlTo3Kvg7zS7tuiQRrt9iee
/2/LPUADfQbF8+SB6b3eA2pjZRIbOKoQsCiK3aQ3igK7AJzIrh1QgZorek/VkMTvVfQ0drcHXzna
RNdgX2c119mx4HpwMShqX2SZe8beSvFjfRz7Y2ck2uS3et1/c3Jb36ptrcyXFi9SLMATcGxxF3EZ
XaTWq/H2OCsg2MJ92GcWrr+BGY3wY0IjQyK0S7SvfaP1FhySJsi+3J7zPMDig89WXigAYk1HgWT+
Ji8eIa8sori20XpNMQ38hs2T5Se2cHFMaOrhXFSzaWpiOMJXRTRVR5kMVrbFX1v7DeTYMxUCzhds
6uvfUAMmE4o6OefQxIj8AHcmfBSOSycjiQv5AV3YIf53qgct3c09Je2D3Uz8ye0PsXLLsvS4q8AU
Qs9oCarCJCgKU5ymzpqk4LKPAwrHxa4p4+p7DPOuPJYe6u2HIbHiLV7k2s2HdBxxz4xpoM+xeFOM
mpJVHevB2Rt0uzhRh0vSnWp140dh8kh3ypinvtaxgjtXDlN7j/OWZp0mjLHr2X7FUE5hxaMU+qaX
OiceEfekZeobmthE1yDtZwSEhWzlYp1SxLEbDGrOYW5nDykyroVv0rT/3aI7tQGmXVsORoAeN9+0
SKhej5VmihKqeR6cjY4l2FvmZHEkql57p3QirBK/avrI3KHz58UbQ69tRyDi80JARUEA+XroKVSG
GYjlnZ2qy+x9KwPMKTO0i31TqFn9oamt4ndGkPEduFT2acgULbm7vRnXrgViNBOZllnFd9mIytQC
REsVeOewS/E0Ecp4lGoRKV+CVM9gpUfZKRBd/WMM+nSLPrt2CxLWUL8ETUqldnEL6qFo60zXkC7u
E5RoUBaqxC4B6ZcfwymNTzmFcPGW+Zpculz6SLUtrVQmM42bDqtkHCOHOn4oO5wMk7TQkYAlpTvg
gMRGl5MAxG1MUfft9tdeeeIgA+GaQo0DpuByryFcKbRI6+BF5Yo+7m0vzhD7093KSO46U9ZbJO+1
bIehaEnNFrvs7vkHvbh0AzOZ5Gj03lkJJ++jgcCR6VuNqJ7CWpXFHheDXB48KzTaXTjoU70PFaVV
913LK3K6Pfc/QJfFAwCogQyT5vh88S0egL5jN1eKElCgbrTGVyvXuY9Kz2kuVabLh64qxs+JHKed
GOPqrnIHPblzFYFCQl5ZAcskCvWguIG6UUJfC7aIs1BFUskM4SwtbgDTEVLpSgRSUa+Lv4b11D2l
rBMGdbFuJ/uu6fL3xYTgzd4QWWPuJ9TyPmZRlxmnOJuX7vaHWjkWc9iHwRnPJUWoRRQe0Cay+7HE
kiCgUUEqaiXmrymLJ19QC4PL5Zh0NG+PuRLkzcPxGgEAfS1lFg9mnbZj4Jy7fBq7na0ETn8IS15i
//ZAa5Obj55K55LezDLjB12rV4ZTzorv2Nn4YtTUR7dVg/SEmtr0JY8q1fh8e8iVQ0ef25uVqLlM
6QYvzkAgKfEHEYGHUk6AaIAxHLFcrPX7KM3G9O+POMi9P+Vo9PUwPbkeTbGzuMxrl9Hs1P0dGvXU
fww9vcYYF5TxG+oImA0Txxpw0kh9F1uXygKS8sbknSNVz75XIsXmpSyrn2UQxhtNkdWVIzdk8SjN
vm4BweQem1gE5yxKoNjEevhtNIhYCahqbT+KoTOPf79wNO5RVyBqfe0yNdSFoIjD5ZU5aX/WO5yC
fDXO67uM8G2ruj9/qeXtBEeW/fGHL7ZE705hOBhhy+2UpxauCqkmwvTUlok0T3XamR9j06zkvrQD
a6clqLU86Umpbs147b7mQZwRBHQPwZ4uQC/2oLVxQfH7LLsKQS2tzpFxr3UYsIehnhIblysU+Py8
poZ3l6Jfcw7MsIsOPSDDLevZtXNDTwXdKBBSoKcX0Qm+Af0wb7oz7NU68nO76f5JyzYXe2FifbuR
Eq2OhnAbwFeVrvQSQqFI0t3e6t0zxSplp5rj6O6zvk181Yvh7P/9zkI7hs4elVVe5MXUgoqd0ASh
h2kC/rkC4gzYqbwyPk3O6Gkbg60dnJeDGdc3Qoflii1F4J5d0f6MSme0/CAeqxNdzVk8dVsjZ+VT
0v2hAD9z4sArzjHfi0c/F85Yx1R4zhBQ1H0ZjMHXZBy+FJjablTD1vYrPW4qb3QZaOcvOzZpnCdh
MtRklbWun3JZq094hYW4sSm1OAnMkQ+Z5WWlj+9rHKI9nqo7PUrKf2+v50oMPztUw5XFm4hS2WLG
iK/oNnIP3pkSaKDv8EGIvF3KxRns3RBVhOcxiqvqywBLrN3fHnpldRmaIB0xQ+Qflnm1bALRptFA
BRXB44OR2NqXvpfRzuoxfdBK0T/fHm9lcTkhCPECuIU2soTkF1GJXkngKec8TMhTJjd8ToNIe65y
3ds6JitRAaH5nBtxC7O8i2PipRV6tLoZnJVJ2NIPvGCsjmo8l49vT2rlI4JhAH46E57hhy0G0mNH
Wn2CXLPpNs2w07U2bf06t5TmzqJW13xB13TSN7KveVMsbny6DmBsyUFwDlkiNRwvD8JaTjhN9bYh
PkcidA+aPnTOvdU3k7HXxk6PnsoojLO7fKiyX7fnvBZ2crPSagECQ5V3WbeetMquqyFAOr52tO6o
s5E8v6+70Nu5aeA9a1ao31NFArOtCrzNU0w8vw19nXWnyANI+/fXFBUNAA8UJgB7vYLLAJXRhQPk
OFZG43nUBudAhxnZbDsd3F1iTdo/tz/An+RjuQBUe2ee+4wIXkrTRKFTwtB1WABXqZz7FETtJee/
ru7GXouoBA02miofHTc0gn2rj7q8WH2vtD+CpHWLxzouLMdXij7XMDnp2+Lotl2u+sjRggxr+1AJ
oMY2I/SUHhFQec7bKT7LSGrZU191yhelKdP3aTRSJ4Y5WkBldZJA1j9vT3Ntm9HMxtCRGxIs3eJJ
D1Oql72JFHphl4GTwqqvvOFDro3in6ETznOuOfn9kNnOY4dx2+H24Gu3xUzbncGeM0Ro8fZU+F7M
Zlw4UHha8zWI0cHSHSEaPwXmszHWSgQFngsqpjP7BdhLeyW8qAe9ssbgLGqD9FlXw6DeBZ3eln6Y
908O8qwFKZWrNdir92rvtwR/ycYuXpswBS6aAn+Eo5bGh6GTqwiPyOAcaGVxsBs3DH1uxv6gIhz+
howWoifcU+I1+k/LvppIRkuLOp10Hk7pYzuY5ke99OyTO2o5jtuK+IxuG3g61U4+RLllfLUzqzo2
tTLhLyCJnWMcCLyNu3TlLYTmBmQTwMjsFbFId1oUN7DYcYNzqeeue7SNRqh3RdrHqt8h66j5qqMU
u5EG6canXx2Ya5yKJnmktpQAlINtFiq2YedO6abjVKG2b2O1sw91JfuoR2N0aIQW/3d7g6+dLvRn
6ZIQ78CWmPfDi1iHbi4+2WHHpus8a59WQqUfUnn1Yw4+dO8qiVt8nAIi5b0OzaG6uz362rvlzgxk
nmNM35fJXq039DcT6Z2noCsUH8/33vZLC0hHZvdRv4sgBG752awdM4JWzjQdXV6t+Te9mDFuNnBk
yzY4O0VtlX47GXLH422r75re0p49W8bfLTuymqNQbCfyC70dP9+e9toho4JjYH8F8+CV10FhaHPN
3vbOsSWmu44gQR7y1vmvTaKu2N8ea/WZBKVKGXgGcfJaXs83LoWGLRH3ZwXL/rEYrejcl2l4R4Tp
OmdLIHj3VIMfnY0axb5xCufkqeknQx+cfONorZXPeRr/329ZxClGlYtAzrstTafs3ghM7cuEgMmj
YXfaO1HkVey7idXe6VFTdfsxT/AlZg8EP6AJtnReSm2fD6BhJlyjP7S8d1vY2rUNCa79j5Qq1YDl
4ccPNdOHNgrOSGem/6hBYTW+XfVE3bmW0U9zRKG0G6SelSM4M5hdlK1mMwp78caYcso7R4/DC9be
+XQwRzefDWN6Lhg5BpfRcI8hPuDyWBPdqRsncOXSsVXwI5RcZsmVpQxAwZbPUzyTzg6CQM2uDzXj
vQpLeq+GyLjuKmOus1LbFvHGa7fypRkYeCNZlgo6dXHN2qFDiTrPZqOj1oCWanpHdkIBJqCypD/1
oGgvt0/C1oiLq65JsoEqYB5ekEQsxVELicoRdjJt7aAZUMP9UpPel9tjzrNYhGiUsuCGoVjLB17e
6bXmNFIP+Lxo48svRqUFzmlSxzp7w9dEfs1AtBXNC9TxF4fcaIVTINl34WN7D+Dj6p9thSjwYTIU
oe/dyQveAATCLI9aAyUfcqllDaATeYY/IjmHFyTBHoJ/Pd2pqrAOZaTbu1jx6u+6ETafhZd4R0IX
VJcdM8q36KHzqr36wi9+xmLmCq3CLNX4GThjQMWpx4FI2LUgxmZ6Et/fXs61LURLbWYWg7Eg1br+
zG2nDq2L69mlq9zkeUZ/+mOQZ0+dKOcHstiCsKy8VbP8GY1n3iloXPPV8eKtQtUuGcMOiYPWSI1m
J1GcVY59Levs0Q7HqYUkM9o/1XyCTK5NUfRuUNtoK0Nf+8I0a2edAfDBxGnXP8IlEUibBPSTrcyo
FkL14p8eTPfFbFRja1etHZiXgy1mLDvLADKLpkRkZt6/MXQA9YRianuqR6vMSezaANC8avbWI56N
2r10kzEl00nqJMFANhW0g5CE+uEqxaTvNLMdt3rgq5+D6vsf6RAXPfjrz2GkpiGUiF84quYwPaTI
a5un3JBxvqMrtSnUsrrloLaoxCuoSyy1ivA5twDVegyHtqJ+zHRo9cchd6p2l4Gxix4xFdnIuP7I
Mi/PlO6hf0VaCcZ9ydYNoigMAYBxU+oeoEY/ri37U5mOo+5nMu6Lu07tFO8evejmUeSenfjSc1Ji
pRbjqHs1aadpp1QpOEAFbsV/bmv22kY1fW0VgDqh7jN7QaIIe70KOF+1Of2WBHaj3Sa7FBrFrsiD
8k6p29HciFtWB5uhVeShMwhwMVgYGU7ewH27aC7hywcUC6Q8TlmXy9NUReL37Utm7QgAqJnlZoE5
cNFcT63qrNGJhjC55JWIUCRqiNw/5e44mafbA604jBqEhcyJigUX+LKCAyHEGvQ8RwejUpyYgp+u
/RB2b3ogO+ayKmBDidIbePUT/uzDfWAk5QEoebHrLau6KyKjO278pDmbX249xFxmRSJqsDD0riff
mE1o2MKOL6aZaN39mIxtfmwRLq53qh29q0ibg4+9kYY725aac0ce7MVYk1VFtL/9U9YO3stfsohV
M1m22OaoycX9nsR19wAJs3qvBVEcgLMxmy3G3toeswFE0/wCZEq9+3ri81tCvpIlF13k1eirQZTs
J9EZ/2FT/wa1IL7sH48OwgXSr+uxiJ69CfMqSN3CSlS/IdLHWbMFUeur9E1MbNw7dWOzzb9/ubAz
xYoKDjku/I/rMQdNIrSLSsRldjcXT14wpPIEfqx7b3nkJMe46sORhlE+GjsoYGKTErl2rGa8Gh5z
sOaA9F//AAMGllXBvbzoljQPle4q7r1Hhb25u71vVhcShzOXtiLyhUsVIAXHh0DlBF+MQum+9uX4
qROZx1sEef9ye6i19gHsBMJnaLM2QdBiIVXpEPWgtnvRmzb85g5m5u7KOjsadiP2mNgM1b6JNPNh
oLP5tWzH8p7/xvM2lnYOAJZLS3mMXhCh7oy1vf6yNJ/pYIJyv0yu2xrQH6OESWuD1uz01s53NrhP
e+eautIfbn+AtU31cuTFmlpeFLRNUocXUI62vksHkdLcAwGgfwyyUDkpUz4+pEYbRDsVb+Qt2vLa
FYGCAB40MySFXP564hroVeqvMgKhrcmj5wzt04TW8nMng07SmuorfWPCa5/apbeJuDNt1lfMuorI
FslAisyFnIzPOGK7n5tsqh6CIB66Y+jmRnwI20zZ4jGv7jRKFdAyuTY4v/OufxGJegp15pLA5+w5
QpUf5JgDWsNsFCnO/8XZefXGjYRr+hcRYA63ZAcly7bGQdINIXuOmckiWSyGX78PtYs9bqqhhgYw
xhcGprqKFb7wBrMIrpVZp+mOaz1Jjwk6d78TlY3TIS1mdcnR6OyiryJbOIGsOi3rEv31S2YxphRK
bZZgtscmqirXBvskscvwlDHs6DVdMlc5u+h0NNdqDfRme43S/xqRwiPkMb1Eua9Imodp8ePIz8T0
x6xobIcL1Zydjpxf9P7ePjtPG40PesdUMrZIj4mSqMxlmj7mS7Y80kca9C9j0FrLQwzqrNvZvdFd
cgA7d3fRrUKIhpYV9MbNTO3Z7qzEUUiqFUH/1OU9Knz+4rO0VuUPF6Kqs8u62v7A+6YB6Gw+ZGNW
ddbBE4XHnPZmWAlv+Ur8aCZRM1lcYqAWliKkS2Fecjs6VxMjaSWCh5QP8mNLeRRO0sSqa3hs6WtM
YW0Zxbif9WXYq7Ib7KNjCB9W7og01k0Dwi8ypNHcg+1xxM6Obe3rxz/1ig+nHsnPog17usGIvWCS
LgH3SBvnX1WR+ndoLATOQcJp/FUMS3Ph4Tj3nWm48mis6Gk6lKcDxlppxk1uUXxxhG9Gs5Gl8ore
sFZB6SZzv4AQO3NN8+wic0SFwnLfSMi1viVIkDlAVtr2/s0AQCsOey+ZfY7v0s/3w1CY/ZVXxpkR
ZloxX5I6Ond9kRTiar3akbLGm40djHXemI1N9NFq8a6wPKVFcw5iXcZF8CcYMQ23FsO9dexkjhYM
F5oQqJ26sOPPLDuPNBLm1IMAMG+PtGcnmrSot/6EV5/5e8+c7WSHwrvZHvA+8f4DcGJV/1+pWuRx
1GpOv7Kdmm2lzyUojWRs7lx4GgeVC3kLmdHcSUObL0zvTLUCHQb6wTSPVk3RzXgDFMp6EMr/maaB
ft+Pg+GFs5JjdSwMFeoQJ7/ow2xYEW0NFX82Fmleyh/O/4S1UsIDsaIkT6dsDQ4KkAV4CiCSq9GW
X4pjW9p5cmV6chy+AWuNtbBQQfA11SABHvM2a7qrDx9nAKooJhJmUtjceo15SjmZt4DLbcqpu+pA
ddxIK0UBL4bNaSpzuZCpnLlI1yBwteKCgEjv6nTSXWWkVtUzXs+V/qvvxgJtKMfTm2lXasIpQnwV
q/F2Wswlu3BznQmqEdjie1PaXEOszR0ez6TmulGBtbTwig0zyy/7XTZCuHx/Sc+dHNLhVYVyBVNs
Q8zY8prKS0F699wU+9Lq6lBRDnFCUK90/T8+GK1TSi4k32uYcbqeTWosiHdogMh6ISNsdKpbgLn9
AaZh9v2/DEWZBR1qWB1bYWgPVdaubhlqdork6GvFGDl9o30fXEt9vGLyChJYQwkwjdsIDm4aar8q
obMbw9LK7MHfdULpd3Me54ePz2pt51FC4oMBGj1dQJMeKsHv4P/EcugBp0St2Hn0oVKy2kQ8vz/W
uc3PSwYeluSDjsIaRv0VnNV9YCe+yrWfxuDHIlLKFlaomWmsRxrFg+ul9c3phhoXjc33Rz5314BB
J1/S6aCy0U9H9uO61EUCNsAJshHhWyU+l57+C0uK+fuyyH9qaWZNWMb9g0wD+fHoEMs9MNdUv5j6
9m7XYni2dNLIuYy+u86XAGBz7aJdTVUwl/9UeZOb/2FIKtEr4g/lmzd8Sl0qPVVpkT5KcxH/VkML
82WmsRD646A/4APgXAgbznxa3khCnBVNs8rPnS6wcKZxcOBUP4rR7u7iXjWfa8uqdo2t2Vcx4vA0
Zy37+v2v+vZGg71JCWYFszPsFgrXlo7fNUoH/OfX+UNs2Dim1tNkvbw/zJu54SrCp0Ppf8WFgfY4
nZuV61WtOal47N2u/CeoDV+GavIEOrSzJW/1xvKzsK+cSzDdS+Nu1tSEiDgZCQZaEMc1vA0856s/
js2x0upxn3uZPoTjHF9Y0zepzDpZigOo+lDPpLl6OtlymlWQ2pZ4VLHX7mSpOTu09tNd3cv5cyCG
5qNXHeORMq1yaRCNKfecjmdAroQpm4hHF3K8ggohLD2U0hXa5wwMzyUv2nNrygu4WtFSpEft93S4
IiNF8caifXQomu4KfPN22JjWV0XndMdG2G5kY6vw9aMbiPO/0hG5ZNlHW9wk0p2isp2pefSR9cUJ
LLgt4qxPQ3eklofksIb950WT7zfPMGqJgNZo4KNlTPKwqTfhttallek1j0Yw6t4upezxwH2jz7tW
zs0/78/wzUlcB4NuyaeksgW54nRZVeZ3oznX4rGcXWfayyKxyxAwXfHh8v7pQFvQeCGcGfGQUjy2
RFc/MPwRXz1B932Rmj5deDTeHgUmtXb6idag5umbSXFz5hTdRyRZhPC/jsVQH7LFLaLYS8ybfPKH
Cwjjt3vT54N5VPfhyZH/bPbmZDqqA/6HFw5c7mti8fwajuhMs7vMnVuv6bWvbSb373+5N/neKqr5
16CbbYIuY02hAjvOqmsWbEXBTEQeBapi789d/WNoy+RXGoAZV5UTX7hYz21RUmhiRGhSJJKbCVsI
wU0IQeAkZ9U9OLHSV7tJaZ67o3E3/Xx/oue2KL1vOievEhxvZEz8El+THA9cDEjbr8Wkzd6ubeo6
2b0/ztkFXftPqPSCzt7y3kzN8jTMRXFKmWm+BFUgwyRY/qfT418YeuhzNDQORGRd1OWFq3vdjye1
3fVT/u/I/uadahdlJvHQ4TvKfv0hVlsGd6n0A5QKcVUOKvi2WGISYe3XZbwCj7Vv70/93IFh96Kp
QO0RtPH6Cf6K7+xhDITILBwfR+fWNIV9b3Z+vzfLoeLBNOuPhpOk5hYdYtJ0YhxQYqfDiYBLm3sG
CaXGlqHQpwpOuU+hjYuq+ObpnX835vElDfEzk6TdRwbA2K+M3dNRC2RS6mDw60eg795tpjfxEf5c
fQPH0kwBLrvLJcPFM8eEz0odmTnyWm7vIayv6bHg0fw4D12sIt0auqMalOmFhaQ68P43XL/RZhP9
Pdhrdeavb9iKsetlFWB/I2Sxn6COtVed7Et54d0/s1nJuClc8jHo8WytCoYKpgi1NCzNLNEakcLr
+NoYuv73Ck7GKT7XKhX24GjMsCu63n/IkW+91A05+y2x5iL0QMgC8c3Tb9kNrZFR0ORb1jEIShrp
x0TG/hUBCUqYEgz6+4t79ksSXUHlYkxUME/HGwwNgrWy6kdRmO1ek9xyYU/D6WpZgrr+aA6wHg9Y
cWBUARmx2KeDmU4rYydOGi6ibIjmtFke6Bjq1x1tpvtiLpMLx/Hs5EiwVrTNKju0Xox/7RzDS6Zi
XJhcU6jubhpsrQ8F+v419ltTYB3eX8p1qbb7FBI3vWfK0VB+N7Nzhel1ZZ81JBx4n+Y5roJL7Olf
DX8YvvCoL/vY6r0/7w96borICdLrR7uDoGDd1H9NMXH1unDTmZMIveNTIGCvW2PuPNdedUmK5NzW
5FoDaki/UH/TmjQaK2/B9mP2JfN6uqusPNNuGhQK5k/EyFP8rA+arV2ClJ9dVVhOK3rlFa5xOkGn
6caghgnzmAtd/wZOBg9bqU/FL4Mm7Lc2Lj5Bk4ez9v6ynnkyQTMi2LGyZBl8s6yetJeqs/rqEUH9
7HuQz20oB1P4O3/MjDKKa5qHYTr7ZnOValWRXojzzk4asROUCVCM4iI4nTT9iyY2NNTAyrIpQzwo
8CHE28wPNdkZ+yFdcO4tlSUupMznNhMsMhaayhX9m3UH/LWZcE2VqUhROmQHV9eDTMv9POjJ9wQ/
6v8ww5WmsNJLXxELp0NBSrPqVGBWBz+nfNIKo9112lh8WSgUXDsUC6aowHv9o2BZLiC276o1gfQX
2MrTUX1Njy0geMiPmXEWxTNaQ0RAyU9D76cD9QJtP1i2/I1jTXEhHTn3RYmgwcibYOFgaJyOXC+Y
d9NwLR9bJb1PQPFllOSY4YRCiHlnwjTdBY64pLd25knjYlm7y4y6ys+cjtopHbmQLGG+xHlXsEzH
hxEnlV09W6XaZb1wx7CoB160NIidB2y5vF/vH6QzjzdRNJ4NlLlI3bel16VQhh63/ILaXPz8JlPY
4EIP9D8sy70q45q83ITSZHzbao+Zp3bXesgXtYnnd9FQzsNw3S1d0ewzmMzF1fvTOnNSGA7QNZ0Y
DMfcTVxJ+cWcXMfNH+mOsZOaRqbmnRvb8QJlqykRCfz4hXQy4OZLLnCoSJWR5B64ZHd94GlTOGhB
/1N05H+d6puresrqX0U7Ll/en+uZe58jA0CDLhy8hy3LFJNysyg8tJqsRPpYSg6DXxzqxRx+tMEY
/FvklXNh05w5LIyIJiHVF7AwW7QP0uOTtHu7wBe+Sz/rVurZe7wHy5eMosSfWlP4czWuSi+s8bnT
8vewm0t/UG2tGdhvPAZJ99KIxrutbVnQAGlU+yLi7haAymdH9sNNrWdNu/8vywz9jz8kLNvqSF/P
ZmxKvvCCQtQjoKrbtkrmFwkZ+2hLb7wQ7Z7dwdSdXpmfq7Tt6dWADHih5WNRYh0j6fo0M9FJYjxi
64cN9PszO/OYgmWCwg5sDBWIbf5pDENcB6s+P94HN3Erqhurg8Ie9loyHLG5lRiEprF/I5KPAz3X
a+F/h94moEHr45nXo5xtYJGJM04bePtAs52f+CJPF1b03K6lTYzSBaiENTs6XVGAtojAFHb+2FSD
6qN8MaW6MdtS9YdO8xA10Mw2puVkOMt/uI1Wk+vVQI4mxhZhWg9JQFkUOCtnab6dHBhuPojn3/bQ
Dx8PEdbCM/3nVxzRtkASozQ+GKmWPwJo7K79dumvFUIRX0sUyh/e3zbndigVSsoHVO+gl2yOowbZ
qMBOFVVCt8qP/gK9ZyoG+z7zeEj+y1Cr9QgEV/pcm0/nLWxcAgcunKVVKlTFbB/c1B7UIS29Zrpw
z5w7D6iT/P/RNmEWvg0TkpLILZr4lvbhIEAqfTLi0Y6yEt+B1puqOEQH2TsK1IIuhEBvwQwcCZpr
tA24akhUNnOl5aLpiWJ0POwMM8RejaZrb66GsujHwenV48m8owLn/FNlvatHGKT3N2WhlZeM9M59
YNS3iG8d5JEhyZ0eGLOlnZ+3efVYjT0KfDjN3PK+d3vXKS5C0M6O5VB4BlgA6msLVnYLKbzWwJG9
a5M8zKohNyKR9aBFW9leEhg884HBXsMCpVJL1rkt7Lkgnws5+NmjX/d+5BZd8Al3zfKudPJ9MSj7
X8QA7R8SfeZLmMIzdxCZIF1TD+H31XLpdEkdsyE3E33+OGZue49HR1fsYj1BuOQ3gn7AjtGFvpQr
nRuTN5omqg/o/42sn/QyRJKlnj7G/TB/yh07nY4CqpsfTXigaZ+yIDbbqB5Tb7xQGToTmdDaQ0cP
vPsa/q3f4a98ZUF7B2IdhlaxKPwrHat2LUT9YbrKZSfuc2BXl3DW50ZcU9E1CSbF36rClpUphl5P
ikeolt4+ye3gc49yMwx4pEjLup6uP3wx8RX5mqTdq1bx5pVGLzlHGRKl4gmATxjok9gJoEbFfoZt
b11YzjNnBBg/fUvq0cDnt0AyH1mUyVu3LVTdUb8uBuQgbuqi9sXPuc+t+aNRHgeEHhT4PZd60But
piwDFmEaMBXqMSCDxpvPTaMmsUQZlX6RIOJhzmUXOUHt/fv+qr7ZseuG4REjIcMJBRmK032TjLOO
WHEwPCYGjfDIM3IEL/ApQW8ry9zJiox6kYdZAUF+f+A3K8zAa3kIDBd4NmLN04Hz2vezZqpGJPVl
96lp1E0yoGQczk01frT2tRrQr5q+dDPQK9kW9qZs7uI+SL3Hwu5nxBfs6SFLQDIHavYuxHdvZ8VQ
9H65cECnsUtPZ9V2ozMpI/ceB3qc477RENzAFtWZbqvaLi5s0jcncJ0WB4EYGYAN1O/TwUQONmXJ
7fLJ99N0j3Hl8sce3fln2uvNd/bZxej17WZhcibVM2rD6LBsmYqLsMq+k0X9NKZOtbe7HjWmpQqq
2zIQy/NojdM1Mp7Bf5gmWTtINEAEIMHM02nGsXTrKeiqJ9j07q6udU0PAaaXIQoH1RU3vDT+04h4
1q5QmHXznI4oOIk5Xe/yqRLLGE5QFT9V3pB8Sue8PojGv3R5v3kkGYIoGQI/ZDjKpptdM1uuGLXJ
r54mKA/UmTJtj+P69D0wneHQpQl+klUx5aQJQXyJqG0zl79KtejPU1nnpaIaTT8MlOPpXKs6T02f
if0jjC5c6iWSl+yPtiBhAhoUbmkC8SrCj0Ij4XQIpDi0we0t48WY2vnQdEI+UdN7NudFh2dppU9i
6rVD4RcQex2jv8uH/utSufLb+zfOq4Hs31PlnkFXbW2grJhG+u+nv6NuJJAQfWmfHbN0NRFaWjmp
28RKB9Tah6ABxtEsrp3tEdPQ50NQ5InVh17c5+PnpbQX+ypB7mX4LSXAnV0lA/+HF7vdL68AwFWs
qJMJAf+sAbHAOgfqvhtdjFY1x/k5aFLvQ8Ou1L2FovclJd9XwOvp1HAnAwIDJ2i96ra6RdKVo8hi
I3ueRn/K74E0yOd8zhyctIIYYPjs6cm+QGfaucqs1rb2rTvppbWvs7pcbmddGMYXL9PSMlyITVJU
9HLwu2aVLeKIL2YR3xuLbTTXiGxVzrU1oU9zLSqzMr4WBf/oucpyLqgibW43Xnm+EAcephPPPjHk
6dda+l6PPa+dX9DNah6AwmVDGBiYM0gzSA5ufcl2kTIO/8eTRVyJCWtzdN2wbNPNMRTZWGslZKNn
B+lE56j1M2lXCIq6dW8MbTTtOw/ki/GpIxrYBUgCzXsnbow6XKsy1aHLE/9ZT1PN2MUBkgthUM/K
j9oMrtQh19Kufqj6Qi9wr1+Sz84AZeHO8aXlgagBV31M/daof/Z2HCe3XSzspf28TFK08pOs5upo
W7RRHpY8gDZaNEPl0KXONVGFnd1N6kjDpbvR87rqw66cjOzLYiTjp9rtTD/0UBz55fZpBrXT7pZv
do301a7XFKex9Mr2kM/zpK5kpRXxscmV2UdTmTR3KIO3eX4YRDANN5O/dFTaRmuO3fsGj+bfBeUv
FXrQ8ts9gsx19jLbM2L0fVF6eVSiX5iEk1Fqdn5wyzHO/oG+UD4FM0t2W9ML96LWqcr8k2gF2iAU
BWy676F0Wke7tdrYe/YIjNK91Qbl57ZbBglHPM7do4PiWLLvg7m0ryc/M8ROmn017zEIHMXeZ0vL
UJZT8IBIqilCfURH8Qgnp4jD2YFrG01Jb3W7QlizPEBFGbLrTqMeAzV70R56nrH4qoE6XYUQRqb0
W9COwt/Xhpv6u34AwHpX67oo6zBGRVztE6PQMT307Mm7VXZjeFFiIsYWtXAQYLXMk/8DgY7YvfVm
M2i/kSbZw73TOLVNm38pbswBIvQ/IuW03nV1N93rTjcMYemkWYDi7NIl160yp4Cnr2udvW01RnXU
hsDLP+mFWbj3AgfnMrKR5V+ugMPnQSj9FAHpaqlhGCPsfpsN9Nwipedj/ZwgJDZEEw/8L9/tvTlq
3UZ84eJcVy23k2lvN4jk3FqQ48t7rxmXf5NFpsN1LBtPFGGO6grsdbw7Y88MBfQkP+K1cudjgsFN
db+MumaUoVVwrYqdVsGB/mQTksTfsOMxhuu2TQLjk613Wn0dV003NZE1tHX1LakqLTlMqp3SF0O5
WLv2ulciDtzLMjZRliThEKgjZnr+I9bSITXD0UBmxYwqcNLOPzroQve2akBRXXttkwAZVbqnIo7e
IL/pvmbWycFcLEsk0ZihPh+OUJ7im3F0J5xOugy8O2xYVfo5mgetnwU/u9gs0p3pzjEVdBySHsWc
Jvr3FNHih4X+XxJ2CiDgdcalbBywCzD/J8ZvDAtTqM472LWz2puq061v5Jrz+GJYwgJxovQh/z4K
5dzbGkyOO2fgVQpBOiER4vuJ3t208RhMUeKYstupAPH3cDSbSn/I2yr/n4Gav3Ov63H+OFPBc8NJ
y6slavIcgXSEo41Q7zz3l7vU1s8WPr/B9k6NbufOS+5EsbDGEn9qr+/DpvTxYDLbZEFd3OsbzOQR
qzyUdiUmMEVLZkQ96gi/fSOdq6gvtOpLDzbRD1O38aermqbKHKo+iSdg8sjO3LR4S/UHPZXp9WKV
lrHrpJy1MJjlLBGO0/JB3xNOkewn4+h/VojgtmFvY3QLHchp0qNl56Zd7LHi0dxDt+htca0guPTA
DTCAdJ5QVqh+x8rmXJdD2UOV6wJlf4ZGJoebsjNj+070bq6qQ64vtnuTdXH60ynzud+ViwU91ulM
GwGNNnG+waPNR3R4Z0/5ITKJqknC1l/YkCZK3J8Tu4jlYxnEfhnRDjJz3AX1dXaNUNqO9r0pDrz/
GMaKgSvqa6NMdaWPtUm61sW4c6OwUy2IIZXx8HnpUxjfJQzPxw63jT88bDbdxHqeD9A7a/23xDLZ
BLO+gOZCl7/sj45Y6i96UARO1Lhd7uytyR7EYebpUpFwW3s6aPQvs9ArcNEM5wKTn6uSbgh40Nj2
ftbAOObbUfqq3PmlYw+0MYMZD9MGNPW4SFnfdQWwrr1ws8m9ro2R/WxUjemGwKSb7sHO6kwcgSsp
dx/rNbDzXniacacUBW5jh8pTYvyaq6HEmkJrF3TynCkvzbtkLZjS8E9Yz4A3Y4hi8hjxc8hH0WRH
1KtszduVIl2qC0nla+3q9AlH/5KGCW2+AAflN52DLvEdmgf5S5JK7SGHsCI/ceCbZmdYZeXvnIQq
27F2lBN8rioIn/tWl63ad8nCS1pYefnsOipur+NWiW82KE1FDU4G6k88pn5j7+DnDtmPUUt1/QDX
q9Kvs6Dr/21r1y3Z7H7V3C6Az9QVD3RtXcAgvg2J6FFQlqWBCOeO1O80JFL55PYImTgvCwID3XoF
G8mXwky721FTXRZSRmy6/ftR8yajJQzz8OFCWwvSl7cyk0/H7Iban00ohS/rVTOEBY2u7GbQyHTD
JkiGS0qfay5w8gExo1iBxgbVSQqH2yoPCId4CGbMfXOsJ9RVk8jyW9sayfA5tmJuaZ9AwAiJF9zp
0EhpibCqB/+DSi00iulmulgmApZHLWTrMmpJhUZ76hovsVVmrGvQPiJphDzK6F5S33zzTRmKoja9
CjYuELJN/gXBJE8TKcwX3rX6sZ9lcuvhT/IsBfrnR2F4xSV7m022yeTo1aKkhGTUWoPZAvMLtNEK
kpL0V1DaqRMiBjbeG6oy7qQGsTsROE14jcBZY5KGuHBA3+ymYNUip9BEhI33yRaKXDsjPbxOy39J
KaY2KmY3e6p0nLjcqSwv5Huv0JC/9xLnDOoYwHV0hti824Z7Mi51taSZ/jLluKgdhDDq4cuk9eNy
65DCjHunMxb9DuGO0tnVZuk/g8JQZkQTxiujGSvrqQzzCovrf9LWIks/1jPh2L0p6sG4KufEDR6W
lhA9C3ONiK8OhWWl4n+yWcQO4bmCgDCFDSoG2XfBS5bs42Lpq/vAL6sqMkEnFntzMI0nJCFHI3Tt
tgUeKeiWkd6IvL9pqnRJv9mdcLovSW02Qw1JehqaHfhqPYk05MY0P+qsMc6vKxvcaNhksYlZMtrD
2t4zCydXkUQSzjsgnrss2HbZvUfpm61W9vm+Uo6amt3QSJSab+NcqP7BXnjCkKJKqvqXl3ZO/8Gq
FTudhgu7jr8BE6FZeXqhINqbZ2M3zk9Cw8IzW2rcjtIMg+vF+oU9pHahn7W9UFCStUmNVxAjNP83
8CXZpZMxplJ/0hpyhYM7F8lh1grzi146ZXLU/UXtTL+08rBIrTYJe7cp7P37d+j2jPMbkMDjgNPc
Wdtqmzt0THQtKYPafErcxIrwLi++1WOThmaj24Qcq1bs+wO+Kbm8jri+ERRX15rLpuRSCGNw2rw3
n6DKmlEm4ZyXaZcdxiaOkcB2lyMScUZUZ/KHlmn5rTHYSeS3pXF4/4ecmTkrz/uB2gElpq3mbOWk
FW9FaT3FMsuu9b4iu1Dd/BVslX47yGG8en+8VwTGyZnHgo7qDtfbil5FMfp0d3WzNyDe7tpPcx70
/3qydO8D8h73FsaMp4fZkPvBTkpUE49Yh2mkuJ3W7QdT4cgQj0DQEKuEUvv+r9rUTemP8KPgWkJV
oFLLq3L6o7Ay4aGEf/IE3CeNTMRi9n7TDnq4qHp8rppp8Q5LZ8X6z/fH3TY4XwemUwmjhjuX236z
DfpiBsLGlfyUpn78AyxJV+06uxdXbSqtYJ826bzsijhPn4qg6X7SJc33gYh144OBy7oAUPu4hQH5
g0za1HLsIGtyZ5ycp6FX/pe8M70oDlJXEgTiLhAaflMMx/fnfmbN8RGi5o+INxZX2zXvhaZrC4K3
TyLL/uSj3dzqdrMUUQWtakehTv7A38j8GD5oXW90LWAO2/hArhM9/dDKoCShV4OLq9ioX9l6alLt
WZbpgdK2HfpQUy/RYM5cb6AT10VFE4Dx1wP4V98vIMYulaidp7rrl25fz91yi2uLt4SoWMf34LBk
EVm5o8YIJk4T6Z01X2ijb+OJddJoT1C6Rt2VaGkz6cFqpV72TFpHm/EoAXncEOE10USStdOLwgir
zKp38+Rc8lB6Xc/NaQcWBaQO0W7iim3hfLAosGF96D9lU1yMn/KaHfGQlrYD6qNwTLwq6qno7qF0
W9HsDr61V2TwY5Qj633foNmVXlf5qF0pNx6WPxjXm0MW6vQbskPfe8b0e7JHifVDLVPjYYFB4UdG
uiRf9XFcLlmivb0qYfrQpEK3mLaqs70q264ZNK8pWUbBE454q8zDFCEiUBFBUdwbIIcuBGNv9w4j
elTDKRqvaLbNqXQTOzYk1eknNcIrWmxNPk6axHcrraob9FuNq97S56PgaTuWPKQXLoVtLAjmlK4n
gj8EaZyX1zfsr62Lm6G0yY3dp0Clw9H0G7lL0mBCo3VaLjxDZ95DBuNIIh0KoQqi/ekxSammzvEk
3Cd37MosHBD/uZaBMUB8bV1b7pQ/lFSxBuMTZvR1cCU5bnuTjhbwukw0yYcvJ34OzxQ6A2hOofBw
+nMK7A5VORvuUzub6mvqxu0+FXN58FJksRfIo0evtD+ot8jl8H8XnBOKMDqQ6tNBJ0jxGWUS94kQ
0Tu6jT7+yj0P8EcPRedjLdf/NxZ6GZTuV3ulzcNDidjqu7xwn4zGzH+MqM+FtTnn133T1Be+7dvr
Z50Xahnri0/av8EFtAHwK40v/1S6CpMqXuBQJWYXzUVznTmJFiULynemk2QX9u/5gdFOBE0Mdc3a
XL2pRU3IVo77pI349EyZqq+wcsBKqg6mEC7uXo3dS4ws8IX79vVcnt56sFQZlAedmBIewumHdNSQ
gSxpy2d7cjzxDRxxYISWnxg0fQe9DBuHPs9hrqzRPrSV3Xo79lZh7LAsHKtbOzUkG34UVJF7vD73
FuYo1oWr5cyBo5tIhA/HBcAzzZTT34gOT1M01WQ9p0I+x3FZHByVp5FVluauSDA2BHNpR3a/iLBN
pjLqpyQ45pTudu+HAW8vGZte8ArqRNOA/242vcz0fkhT5T+hMZXeGFJNmOcq7WUeHe1S9eltyAGB
GNVBijQQBmjLn84ZILmoXDKwp4IOxG1sWN11nDo54Hpd+7EYskAgsLt0qtePfboZ6BOBaVhhsg6i
h5sJ5kvilYursufOtGhe0H5/GnB36Emq7GEnumH69/0VPTcgGjirq8FatNia+lDhGtPE1vNn1Tvz
T4C6/T7oTP0IcWHGr1n/9f5wryC8zQS5sUCq8cys0IPN+YZe64nB85LnNvOF+09TFSiUUY3p9dsy
1bNQE5RG0WH6t5/S+LazMGsMZ08aR0HMu1duX4CYHLOhxD8dF/tHAZv1wpKc+fBoGIPao88L1H0b
Ac3BNFtZ3PtPcWeLXeMQeOWTLKmlFONvuxr8sEtzHpj3V+bM1sZrDQrZWkhZWV2n203ry3bBmptR
rSW7rprCvFuCyXnUtbzPLySUb+869tarLCHRJviW7VjA9crUWvJn3cvyqO0bday6vgxrwvdbN9WH
h9kYRJQUkEc+OktoDBAmYB7hAARD5nSWQqYxAkhp+bwsjWeF4JPqaOzrVA+Lyr4kVXpmszEaADoY
ZIjIcJxPR9Pq3BvmsS+eMeLUzaiW7SQiYaMk+kXLsWdEMadCoVpOth5HWqOG5A9s7OmzoAcbh44Z
63/0ofO921modt6nJV7p3wrZs08/uCzkUmCovdXIBQ6PvnkDsgDwroxl+iubeXSiBgPTHVHyHO9R
1r2EnHjz9ddIBXF5UlgyWA796aosRdXhihSkSLLExZ1yi/LoVxUdcpYnxG/C+t652Z3Vq+7CE/vm
rlnLRBQQiE+N1fhtPXh/hYhpPVEpo2f/kvM+vFCiW26VEtNXUbbTCxSQS84h58cDvkUcTnVqqyJE
GczCCLswX+K+qq/MEncrNdXlvkZXrQ0TZGUvVKfODUgGE2CN80rw2NzeXlyOWRZP9gsQDP9lUZP7
pS7pjukYHO4shY/E+9vmbX0E+jcuRyCHXrO2bRC4GHraDY6p/farbnB3zdhKMh4zpQUeB1l9a3Vp
qX6Vxuw52nUKzbh5APksEeGx5jY5ZNai2u6qMqa5v/Cticf5mic3/UrzRX6VR9Qz3sY1gEnzTk6V
+g0qINXcnRn0KZFUD5PUi8ap9p34zqd2c0w0v1w+2x29BNqCPcmdljtpcC8Ss9rZnV97u8lwqvFe
CjCcYe3Zen/V1d5YX09aktI5gbOt35AhG87V0md2dtXh/6kOo64q7VHGA8BHCpVWufeh/v22iBXS
kNiZ6HxURlY/FCU61mkEybOe870rrK5tw5rO8Xf6t9r/Ie28duPG0nZ9RQSYwykrS7KSrWCfEJYs
Leacr/5/qMYGVCyhCO1BDxoNTLdXccUvvGF4dvza+q0ZJMY/FD3QfxObh/HrqLf4J4YOSrMrAAvx
i18DGXZznL+fpNzxq50jCmTCu7Yf/NtCLSlV1LnGf7oyZJIRTOTognaHTJhGcG+FYXPv1fBH9lLq
JT91kEwDqGYQTOshtGgDSlGfX+JWpf4anapW/gzJ6JRuFkVJeNPSTbo0kQ4M3JGOYjwZZZjJQ6X3
soy4bQXKzR0rS+rWlamFVw6sVvsChSitcS0hlfisxGUUu2qQO/WBpptfvFUJlaNVVSgl9fxRze5D
KMc6Tfogiq+wItJwWK0d78GwmirdVko2YCNpRjoKQZ0vrYMMCsAO7wXpykuS3lkFHc4yv8xi8OVu
0+hFHqUbbC8ty8dGSPj2tge6/jxKoay/Rn4bdtsgocq7dQpJe9cDb8wSCEu2Q8Hc7ABDdQsP8Mm1
OJWzJqQ3DRWaRB/Vt0+3k+IITEBzeXjliqh3PiaR20CvxXbKqt2SJuVaKjDyloMuWkgBTka2IIMB
n6WPSsmFZ+D4XsxMVAaSAfS82clJuVUb+ENrsHPKHa3K7KEEnYN+PtXPzNnVmLzTODh/j5yUDgg8
oFijKIUDK7zV2b01JH1gJEkq3uuhN8WdZtf2s9QpI4FYUt5AKw/Dy7Hwyk3oN8kDr9OwcJGdhFyg
T6kd0MgCoWmelPXp3CopiUv0Qniv7AKcXsQ6T4dUc5EouZbSMbdppjv5ElxyfmFTTaSSScBNyP1x
UR3PfGwXdZ+XiIkO6FNvi3EoDrlq57tYT/t7xyiQ8D8/01PE8flSpAlKVxCSCn072BrzjlkTC2Ry
rd55ETlaiGCI2tiVJgLCgmHEPJqkCESjDPtI5A8I7ucCAbKEJzGvrPNCpShw9R6PVSMTyRugG+Ob
epooPBGtTvEk0YvKP0+/5dPBQa3TGwK1817kLBv3YTXWF1VQYMiJ3veqQE924aCe1ME/BgSWRNWD
w6JrsyAytoM4DpzMoeVp+HdW67Q3ng3ZuJW7+jDg0yZcL6dmkJS5ftCK/K9a59L+/EKepMQfPwL2
MXEUO5fA5viry1bJaYvGzktSNGq59swRnUcivAe/boeLbrD1jW+G0WvXC+9N9cfuJjZSOXGNRF5y
1J3fH//9FHI3SmHIyM7rpnHayP1Yt85L7tiNeXDaNi3dtsHD03U6hGrWmlKMtB+z8E5pBnF3fiZO
tzTLD6n+/40+uzzQ2tKNBlnPl6JLg7VZ2YNYaT5qcQvLfnpWGQeYOjfkVIOYi7oPmtp3Tl0x4bEa
/dSdUtmaY23seBq7SzNwxoU2z1fjgV2B56yagHFPHEZa2xwcZ7Bf+s7QfqlJb6+dYehWWHzof+qi
DBa+76sjC22DyJhDC2JimudPx6idMLx9IpyXWJTGrdqX4nfq2/1h1MN4Sbf8q2+jk06pYeIXQew8
HisqiQhLfIJfsJu3+l3WmPFlpgX26Eqx5OCwGxvaw7e3CSG4QnYz3e+Qm46H1JW0wzYv814kT2nE
qqJ7JbZyxFO+cMV+cRoYaFo0OpVwjmcD5QguDno+ei+VnGerLPUcADa5tDHxt92r5RDjmO6Vv8Kw
rHbnP/GLFVRlxYamj93UZBx4/Ilq3Y2BXpTOi6J1voOh1Rhiu6Pr40bugd8tRA3zN5NTj+wkCTyE
R0S95t1AM1BrKcat6yVG97GaCrJD7Faq6b96uRQTRdSJKzTHez7/kV9sHS55h9M+aQmdkIF7jMGo
MBtMr1cKBCWydk+q2B+kHp6DETXfJKZNrwuN/okSQwqnnTixoaNbxoo8SC8TPuJCgo+zbjP4UxvJ
DsIrnVlYard/tYyT1NUk6DNVqGYHkbZT6HiolLyIYvTFGvYsxQHVDNNV6ofewm794vZkLDIljv7U
V509I7HR+VXut95LqueNSiNZB5yk9KO8cLt8tVuIO8j36d5jVDA7FU5bFlo0Wt6LlQjUX9Vu2ERx
FFzQt/aurALbwXIYvf35vfLVoJNZOE80tDukSY4PRJ95mRNhwfEqkSms9LjsNtgum3vfV4p9kzf6
j1wNwoVTeDookmgUMynhE8+yeY4H7bxWDjzZFK9N4EODTYyipUMEHW1r96K4StXSwcsTaOn6/Mee
riTjThEQda0PAtDxuFSsy174FmciqrXSLVgIQhJKRu/nxzndnlygyDABgXHYOcZse2LrZCZV1viv
fWc5V9qQDG7YWea9rkrO5vtDAe6Z6LbkBjAajz8pEUEU4pwWMFSXXA2SGv7CcRFsM5IV375WwPNM
xSisl+j8zl2rRVH5lS3rfJWjpT8SqZIO/aBwFFr/yvarbHv+y77YJGhwwNLkDuUum0ui6V5uJU0A
c6eSK2MdWH397EhafEicMAB+iW5MlWTtwhmcp1lMIh0U9MCn1gUNlenl+vTCG4ZTpnqaBa8yHeed
puIPqOmYCwVDpF1TYa5hGPbqIyCPfuNEsrlw1Xy1cQgtplLYBy99tppeUAwWxpXBK9W59sAzGa50
K43vrbH9piEglzb/o5KNBDpnAeDe7EszuzVGs0heqz7Wio2cBFl0a9eppD5QoarvRI4u55K21OnL
RBeUjiE1J5WkZ946TPIoAsKeZa9KVwIFwwL5jrqQdjX0qb9HTKNfuN2+GI86AYnz5EpG5j77yNQx
xxL4U/aqlZbhAoQNkA/tqnrdDZ3+HlImXnjxTxdwegVpSCGjx00zF9QFGBSmounjV3lQx62dCeuh
DTRjVSnt+E3LE5YPeh1BBd0IMJ4E3ccrSBiR+R2GuK+SR6fg1xCVpP+e4yXSIYMu8Ov8cTz5simP
IyacBKx4BOdfhpCkyDstqF8nOac/NRpHrkKAyuMrae3/x1hkZhZpxHS1fdjHfzqFoMdyUx6D5lWT
MwOUAPJVG95ECB6VFCy1IE7uGZJwarNTbsSXnaBpWh22cuGp/avTV9WV5gV4x+adcdO34aF1wk2g
ptHh/FyevEMApMCVg08DHzmpUx2vXJZPCuwiVF/lSCZ8qS3ciDYqtcK78+OcrtlE57MVimWIZ5BJ
HI/jRG3VkqeprzU9Cni1qiku/H5yeIplZykKnP6wo7oJ6wUJG/gByQol71mYpFQGnJfGif/FBra4
sZ8aD9T7w9XYxxYA0CBdQWRzNiJS03/nP/Ok2kCDjOh6ErJGYlY+gelrvaklTdmW75RMzb8BgmaX
ZFbDfRHCNopL0f3L0Qf8FepKf4E7n/2oJkO3MNcf3b/P38+9bWlIWk+FdBhlcxu8IJV6LxuN+g2v
W4TyRjP0SkzvG1FQFxsaZEwCGY0jRxv1B0lPfEBxg6bsk84oI2rGifq3jiBSHGJZyeSFt/QEwTAB
/InD0aKlzzb1do53ghYgw1nHhvqGKJF23+qe9lcCafVMxbtMVrECna2nerQpTNW4LMK0tVaOISkT
pzGbggm9fSzHqH8Cw9/0m4Xlm8K945lDG4hnF/oIO5XH/vjHKaUd160yqm9yWTs/AjpPz4ohxYWr
VrZ208ER7FynLhzL7SjXJy7dCSy72jLv9rXuQ5719cI3FtZz/nRMM0YiTCRAVgOyYvr/P91BVkuc
2Eam8jYOcf9mFEr2bsRUVXVW7R5RMnNpFqa36HgWUGWgRj3Fi8C05lz/HmJRgj+Y9RZmpTxZOKW1
sRJWUruFX4mbrMpT+cryB9nV4xALjIyn+t5L9RYrASX5lw60Lbe+Wifh+vz6nM4Epd8pWScBolk7
L4jacYaiRKN4/6LG+CtFpke7P227K89K830Slm/nh5vfx1R68RWAlc9Wm2C0s63qOU0Fq0YVb4JH
wB3liIaIVEiXZV7Vh05L2wu9s/2F2Z9fXh+DYvFEhR/cLpnJ8WpDl/PhmDFoNgJZxfNG39HyciAE
Zsptg7Tprjcq5VAJGL3nP/eL2eWORrqCQjeUn3nRpRv9wjAaSbyhR9T9zms7W/thoF3qTR+t8b3f
nx/uZHYRJENWlFua14427+xDiZTkIAjD8I2DUyWuhoDWa681Q4U4R9K51LUQ4TX0dinPnFbtaHcz
7qQUOzERuCfn6tQKxjQNxhDRWxlzdGBvZWvhlJ6BNyrv3nd3LIPR2pQBp7GcdF6PVzMvLbW10yZ6
A1oRDG4Bp1UCSED1A/y9tEGyo1yyVPni+6jjk3/Br0DpfB4eQZIMaZS3yZshRLovPdu+hA3sHcYA
COv5Jfx6KAC4PDTI18wBSCOk7jyS8+TNj9VgkziKtO19VU2hJVIgWMhITrYnQBADudIpw4Q7Mm+5
UYUMFUkq0zfQi/4qiHpt39CM2g1DK90m2bhUbPlyvA+bMaTwOQ3Tx3+6duUaVFOoBNlbEBoCLYg8
K+qDrPbGpSjTTEKyVNcWoJMnZ3/6RE7DdN3QYpszGCKfnrwUWcmbGYb9nRcW+QaDPdMtmwjAjVyp
9VWhGxE+r3m3FDR9sZbsFWSP2DsEEPOgYcDrKhRQPd/8ps+gM2EKta+KLgzodCfm7fmN88XcMhhY
C+5xYvkTw6FUC5JYq7K3MY20TYb99oaHr9+1qC+uOlicC3fNl+ORTNN60VHSm3NiElVt/Dzps7em
DM09BYloPY5lcsvDle4rnvmFdsDpZKKrBGptAq5NrdJpoT/tnQJvcdElSvQ2Wp18X4gGD1k5H24V
Xc8356fyNORE+AsRPeQ/JsEz8FLHYyk5+E6CpfhN2EWOz86oxmgu2OaTU6nhHZbXcMZCuQA51Wo3
JvTVbdWOxUIL8XSC+RGE9bweKJAQBR//CKqSgxwOGYfTGsOdEWUhchOp9s/q82hfOdl30TqMRF0S
rDFFAxixzmw89IvbvJbG9K0a9L9VU9R7ofFw5aO1DkiVtufn+HQ5iTboxFKWJJGmDXL8dVCEmkjz
pOYN43rvOpBHJGtCJzjoWvv2/ZFAEhJ20NyHyTcrggbOoAy1VLZvXqfmV6Pq+JuuFcEWc+5yd36o
WYEJWBeyp6BjgTAogKfn2krDWCHVISXqu0gzHbZppW4qxe7wWJYQeBGVeUiwol37XRA+yDaov/PD
z+FI/40/gcu48TQaINOkfzojHZBNVOpq5R3qg65vartQH2u9bnap6Ix1NeTylSy837Kn2nsQ3IBw
zHHc6lY13sh1snT9za7e6ddQLaEHRLZPXDLv0NK6BTKt1Oq7KrXWGlkDKBhm6mn3kafZu8rTET5I
Kk9xw6hsF4KEabN+ikj+GxsJP7rU03Uxh9WaPW4yqki1d7+n4SSabHxUQ0taKAjN08L/hpk+kHgE
JuKcfZnUFDHTVNHeazA/B8RZNBfnN0Rj1LL0t/JgqG4aYuiNIMz4I6ykaw2h0UNg1Yc46/Kf4KfL
JU+WeWOc38SZ4nBxU06WntqsLGb3Te9Iia69m2r2t8oSb++DcN/yRv5urNAuXQVd/3GN12VwXwwB
NJGgAYiFSfYCBG12xP/7IbwQ8COoRFLyPN6NeZGiPqjG+jswx2BTOaF5CHyUT6VWlzYLO3+qPxyv
NxkdrVt6cfx1kmU2nRNMmm6+cCXNRkWDauFl29XiD8o71WGsxmCNgaG3TlC7X/eSR0Eb1M/L+V8x
C7+nD0bLjURc04GMnMhGKcLOOgPEjnD1sHIuGtu5y8sOUZ9CaYqfYanDMq6SZokC/MUuROqMGSbI
INxAYuB4ogcvzKRIRzjE7bXgGlEJL/7RQIVBikQa3qu4tzeYqom/PS5E8BmQIToYvdStGvRXi1XQ
yvlFV9FsW4guv7iO+D2TGiJKaFz0cwS/Exm+6cQl8q4kK/IP0Tf+AfUy220iq1/5qddf9AicIB8S
m9tW7TF5sSr9chhTdaPRrn48vzyn+9EGiEo8xnlFGXZOE6pVpzVrOQuFGxk6QBlH925YFOjmerbE
Zjm5f4huQUvQ2aBWTJ473/tp1klSZbWC3hBaL6DLURxq80TkCxfdyZ5jIDT12HPw8sHOzdbe6op+
KFu5F6jrJmO0cfACUNdxjdTYXcrtbLqg/7CLblTUQhauvy/Gnrya6eLQOyUEnI9tq4UW95oiXJM7
75BWXvJD04tk5ft5+ofErH+ubLtcQup/3GBHh503ZaoH0s1B6hLQ4PF+9wrT7/JRY797MLyG7Uih
Vb3041zcBomGSltsW7UMfB485nqQCtm5UHCif4aoNWarIhRm6hZpNtSuGnUJiXKvEM6FLjIkgX6b
JYjOrRA2qXUXMLGZbSYZjeCvETaZdGeWuZ9eGKHUymgRBAAyNVMeSB2UHj2p3PUgLAf9SteE/YKY
U/rsJz5SleZolVqz8cbS1rI1deoRSlWJHMbz+T1+8uYS6cAkmUAQTI0zNxpuDURx9CpRhetDd6oO
XZEN5Qp1Ks25MorSDg7wurpLdOfyZFPQsFl69Ke5P1ob6DpgGO2piwiPdi69bEJJg4rU4YFZg44b
XEC6NTV3eAfyKnPS5sXUhbFw+598NGNChkfxgygP4M4slgTVjuhPi/aTqxvZvwxnuZsUzXSazJ1z
ofY9xukwEbZmP5oLJ+CLryVDwMSa9hXUkXlHkVQuMpwIxUd3KIO9VYsi2gtVHcV9HWiVfpURsScL
ecHJqaOfj/7jJFNKDxOCzPHuV4TehA1FzRC0sK67NXqJ9UopDSVxk07kKymXnB8lYBtv4ar5wPUd
rS3ZF3jNiYUI6gV68vHICDtlTqJp0GFqua3Ti57UtypXeaMp8VONLgFoaL1R6r2NGWJQrywbqNFV
bwZp88NKO0KBLdk/ehwl6pQ3TTNKvquUKpD5REqafG07tb7zCazhHOYVrvckBIjTudCOhfXPj2Kz
WeuE8vLB0kisEYaiv+hdOjXHSnWl1FICbMKkatzoSSIH12ZEQWgdG1WZr3GcBsN7/rDNHxSgWwAB
2HX8DcDyHDccEevL5GjqU+c0a0N9cGLfTYaf5weZL/d8kNmkR01Xo8vsq0/aT6Q9JLcf3ODGWdhT
8308H2SWI9W+iRqYJNQn0kxXU1ZCuiiDg72kUrzwLXPymWlBH8+lj28Re+te/jkclr5knoLNvmSO
Tc2EYeRqzJogiuBfKbUrDWvzVfyqH9T78wszv3XmI6nHp6GA7m7JJSMpN9EFimHGxvjhX2ARc36Y
pTmbhfMqvIQMjqD65P1I1+Fa/tkdlIXS0dIQUzDzKW0MOr32JC9Qn7ioV/rac/2NtD3/FR/68J/v
jvlsTWfp8xjYIml5wWcUf4vrYrcNYEi4zUMLp+BfILnBs3MQa+mArJ2xVL2d6xqQBh6d03m8kARS
EdUd3xeKXanvK281JLdyVbulZFwoqot2zbVhb4R2UDTJlYwC8NBBki/HastvXnfoi5i/EJKrIEOf
n5aFG2RuyidDNAjjnj3kWy9Jd1elv5ty4f748kDwXFArJ/ilvHM88apP5IdeCPsncn8lF8of549Y
i222P/8lX+6hT8PMTkM2hIHjRwyTvUf77HV4lg7D7n8bYnYSJDOvtYTW6lOzEZtpmw7ud6Ppj53y
6StmJ6HWoL6P8TTERX4lLtRDcYiWTsI04Scn4dMYs5NQ+npulTpjKDep47ZX4McwgStf8tJttFX0
T37536ZtFi9UwpGlOmH3Z+/jpfSoXaS7pcWfd6D/O2GfvmnaHZ9OtxUpfi4hff3k/cmv1F32x7zt
eLcv2nJbP/oP+ujWz/6CYczSjps9jHWU9aUfMOYwrKQns1hL+cr5ZT78b7M3exnTXMSoUTJ73abf
/7fptMP5Ib58fKncEy9TnuSYHk8erj8jgMJIfbLKi0z6aes/jW50te73/zbMbG/LmfDicGSY3N84
xi6MLvJ8FegLh/Sk/ETCDzWKtBB+KZWfObKvtuDIl7E8/nYq209dJeibOw8oZgulHRL9NkszNPhQ
7Qr2Ul/F6TpClfA9iEqdsAPDhr/f+2rAI/QKQJBMGn0IPMx2/9D1pRbWnvLbjmIs6eQ+vSmJkAnX
Cs0lH+wXIqlpFj+f7gmsgqkQWBHwTZS1Z0AZVOH4OZHj/xFG4uiuFwYxJtOetRQWzl8Oon9UgqC5
gu39EIU43jRN7yEerqve77ZS7cJf2bkRyhcWRQBPWdFYq77pIgb4B4wRMS6ofnJMlDKOB4yB1gai
jPM/WpEYK85dKq9sCYctyxhxJA7rfEkrc37AqSnwZE2VbAQ6NGcOtK2paoET04K/lSoFl6MfBTcm
Pos/EF+2b8ZszK5iyAULRcuT9ZsKGQqsBYqnKE/Ne3aJFsu9hEg0WpUqiBnS/x32Berq/K48WT20
+ydUAKBzKnZ0tI4nU8ptZOETJf1bSoWTr5ALz346k8PzDjhMsvDinH4SrB2qUCAR2Htk5seD2TnV
Qxt1+b+5mTZXJVaSd2lhLE3ctP5HG5/JmiBvCuJH0C/mJCjJQ1ZJj0zzIfCzdptLpvGjtQJlH4rk
kRqouZcw18hdSVLa1di03UImPu/ZAWIBnGWTlwJ7oAYyZ9UbchwVki/sh8LnWYCW29vlX6uXAbmn
md+gwmuXQQAufIRx/Ash1lR1XFOISHqLYv61hUmfX+p0mqeU0LSBZtHlmgPmitjBuKCL9IehNaVr
GK+IB7d0YZ9KO1HaLWI3GWCn87vq5MAw2GRExfalBUQN6HihSxbft83EfsiVJlxRMPRcJC+sC7Tk
tYMHHviHnlnFwuv1cSKOFx69KfRAob5NQrpzBBHvvodavi6wnUKQGn2WqLLSndHUrbhL0FOxLss6
1ZU1qP2yWgnUqR1X1jlmP0skMPI3vJObwVvhaKyjlar1OIBjSBRXZnWRqJWRr8nr6zZZDYJy2n7Q
q1Bf8k073bu8VhTPwYUjO0Ix83ji1B7Zswhu1EOutqO5KUO9inH3rDRjnzpCs7daoivxLkhaOd2a
COGJHcrn9hJAfJ5RAviggjVVcdk9yFjN3o52SsN06OAPiAyl430n1Y7m4lFuagcfhFyxHkvqeZtM
RmN7kxW54d2d30An19KkgELFGhAjah08YsfzIIe5bgSymj2O0RB0tA/Cvt8ahTf4btqYYuliOhmO
dxJsIMxf0EoKQpPHw9mitPAEsaLHeIxjaj5VCltfCqHAu9HYfFN2A+g25BsaRACreZsBJB6P1kX0
2gy/kR6wwxru4kZrVnmspbs8Ep1rj9SWhjjs1xTs7IVzeXo3fRQIHSpm/AXocJaDUaUy0LKJy0fN
L6XrMnGcK70NnetsaIwVH61falGi3ime7l/riv+uKnWyEJed3A28aBO3cSI3Tg4gs/zMMZJIl0RB
NM5jQ6k7j9uN10xCrV1npBd6IX4HiKxtzm+o+Y5Gj02ZODIQDlEtAwh6POcIqRdRa3f9o5lZ9pUX
Uwl8qXLViVeBFpZU0AH/JLtBr7tdNqChuzDxp8MDh7En/X7o/ZOs2PHwWVonamk3BgrjUXRb0Qa+
65JOb++QWR/fO9WqzTWg46q+tlW/W9KSOll26t+wIQBxQBmgJTknRHitoPZpBsNjR3akrPxQtXE9
s5voQmvxynEzgPbXaaXmP8OiMi/SdghetMzrjYUrev4WTb8DHgFMkAl2SVH+eBokQ+mcoSnkx6Kq
vcElSsjLXafWcYlqnxDAoJokX4DrnI6JnhqAK4adOm7zq6TpEywp8BV4dPBxWdd669yMhYNOSiSt
gSQtCZ3PtzcgNoyREGEh65BRyJtttMioR7Wq8vIxHFE38du6+4ESybiVHEeobpGrxP6ADf6d397z
yEqDMgGOGC1Y9hkog9mFLSJDw4+wMB61Bq/rSZMzfDL0QVt62L8ah3o7EocTPYOTfLyASdPZQYlI
ERdlKwUXoyfF1oqtXeoLB2Z+I/NBwEe5jIGxcFHOeckVdi5oyjXKo4j6yo0UL9t0CNa7vuxF370a
pqEI62EvgDw8QYc4DTxPvKCUR4T9syttLK3LptM9erNsUagT4br2s/ElbtFjOr9qp1sTeuBklwda
h+MwvwqVyrEQWFXlRzzerG0al5Z8URA22W5B/PpLa3B7+vaI6BTQC2aLwq2bFyC7KJWjqpXFo+VH
1dYzrXrrKKmzsdFicS3Yn9/TQQJ4BNJx6pNMjACVy+94v4gU4Z0hbcbHMFPjnVNVFfTgttiLRDY3
edY8n/+8k+0Jthm8AwkTTzml1tlwstOO4CLS8TGN/OC6bzVtQ4VrSWzpy1GIqukpAv/jYjn+KE+g
3d9gavjoKH29HopYxxrJX/LFhC7Kn/M5nqVvOmH/wDQSCuKPNzvURpuODZIewYMnlRLCg+Ug5WtT
y4ropTeLoJJdP4LFYbgA5gqHiDUM/PR5LFsjmZTrQXr/A5FRDXuzi23sYOrYx3U3THHFWcWAw5wX
2iDWELkOohHes+aEXlusJN/sSscFGN5IoZv0pjmutLHzkptKyxpoz2lf1eaO7nNDkSuEKaOsuqH0
DWxYMZodegSCrTy5FLmHVYZLe5yq766q2B/+KqxHzaTSbmNtdMCBBs6BC4c8toGIlElLU1yL9bw1
9g2mxJiJDJlaKKbrg+SOLKqS4IfctoNMcuWEOOlcwzXRym6N8FFfRBujqOzoEv00P3sOQjXLfqJj
5wfhAQs6HdZ2Z8oe7k9D2g/Cd3NFxW7I9ZHcKSRXVfMYEx1Fy1rX9KXapBfYGUVxoKqhhE9jqJYg
Z30vJ2t1xy73zYbkgVrFPpGNYbypKySbdmR0dvQO3MzBYkEXKFLeeMbQUPIs0U3dlhh4Ba9wv9J0
E+BqQ1KKw6LFnwQ4vr3oeDy8LYm3Gb5nfR3J2wL1oW5lFGNrPmqIPBWuZkRqsu2DbJRvbaH79ZUq
YiPAbUfLm0i4seYjZ4c/ioLci6VHTXxdK14M9KVv8JreQ/W2pL0QWt3e6yBiEjSWueo3Tu/Exm1U
4iXzW5YpsvQrJUyQC1nBrtJpqDp9momDokrZG+re+aSwq/bBxou1DkyXwIlm5zipJK8Hteqrnzgf
VuluIMz1dzk1+eHgm4R667zXvHDdpr6o1pYtCX3VeV3cXTZCK/UddjJOtyoLDXso3Wvz8gIzTNP+
GdlSYz8P3uCU4ypsgbpseinOxCooG9/YITKT+LAoTLvdEoLBrTDsSu1X8WiXrTvwZwfrVgGbEq2c
AF8OhHCAY1uDq5qdHZVsdqy+NghvFNgH4sVYD7eSL0njBd0oUd90baMGv1u10o1d5wHpeBhbBAMv
CxH3nZvEyGH9FSEugBscP5okJZqsJos5Cm+V/AvaEDBvy9R8097oVo5eKCqqurY1zd5KfgAI1ScC
rtkiMOOKyqjkFO7NAK3dtRvkrlwt9qryFz/B7g49WXe8D4vWkTeNrvXJfQZUNn8ryHwjjICQYLkd
bKUw5FWAehdwOrVDikxl+2EOVIz6kK3yyDKGdCXHSlmhp59nabJm6bQAx7oRi5DrXPetekAh2Wu9
PwU/CQMhCQs4z1jHlY5YSFcAmfqrt33vQSHSBOLSScpF8COMvEQcoKEGtrnK8jqs+1U7pM74JkuW
kilukIpwNNy4rgoTAzuMMzt8hwDd/0uBTAT1PlJDZmKtFuRB/2Bz2MEmhSPlvJx/KU6eXkRB/jMf
JQejRjoL0/iMEBO6WPqlxFVqu5oMTnEVl2X/w4wDrho5zYNvvoVA4SnAwFmc9EgINGaJDyAb0Dml
lPxWhghila3WRbPVZGGNz+ogGu+6MMLyu3mPPoWEkEWIt8FogFs/fqvSEAMHp4zK36HfOc6q8fLS
f4NekdqXUdly56hRaLUpCz/W1c5XjV75fX6m55Ec0GrUyJF8QOuV3MOevZZQD/Kciyd+yrGXe3J8
zf+HN3x1p+oFtoPfHutDgWjiHgI+nmN+tArDxaG2wqcGddl9lqMEv6YmXbfgewu7WAjfpmji8/vM
l1HgosgH4ZEi6lxVUtUHCYe5JnpSugxXNwBvzj0OuvVtFyTJDuNE9TcRbqSucyvOns5/6Ul3g8Ep
IhA0kFQCM51bGQW6QVGGAPEJ3XvvV26GlC620Bd9HeSvhFD3NhZx5Kxw+VRfs3IQPTQseBKNtVJH
vVfuWsuT+oWa9Qeu+3hKJnFopgMiz7TdZseqSgKYnKKUH9HGa7Vg56N0hb59ahOZ3HJn9X28rQfK
C9vWCxvKK2mLf8qjSK0EPFzVxlWGbLmMQ8/KKVJb7ME6paZYYxXHHaPl3aJS58n2pFiLiT0SYpMK
LUbSxwfEkbJBaF6qPvcIF5q7xCoidd/lDpEQEZK/lGycpOKTgwSRIwExxVhKILMQNSjYicFgyM9J
OOraNaV3tV97tlbl26AvErBTneCS2KmqVIeKa3ERiVuRG522LQ0Ll8zz++hkDwMRJliWyQV4SPlJ
x5/fF7Iqat0KnqvKszZKHPXA5eADGKFSrdXRb7feaBSrXorShf7U/AYmN57EJ0gMqITxz7Oa22gV
UpDbif+M4g/xZh2iwrObymIeDoWS9ruFbJ58sxbAmMTS/I3Vhgw1Vy9P6q4aE+LfZ2u0ogPM+eBg
Vo50H/h1eDAbNb49P7vT7B0dB/J/qB7c/NxFlD1ms5tKSll7cV89K3Xm4ctktsljHSReua6LTC3d
ajSgCGqJpy80IU53NXkQOHRqmUwu5/F4WTv6uNN93z8bgKrDiyJ0pPSHH6RjuLZStMUX5vWLXc03
8rog2wjTHwDk8XgpHbKka7vyWZoE8n4FMAwgWhR2ij3LIPTwggoBGoAZXiHJGhhw3a99JC2DlZ0F
0VKR4nRncRlP5QMKMJSR592HJEpsP2o7/3nCp64Hw/QOlXZdWtpKUNPan1/i05kmxYCzSOkY2CVd
n+Mv7z0VOfJqcJ5t9B0esrxTbsPcRBRcRqrz/vxYJ9glVpIuK95njMREztN3z0xrx2xK6TmpU0Fy
hZivVQUrtHIdWqFZHifDXUaAn1yhvyVLWNWilPCYF/TzrnJNEqKmKTI5ctAORhFZ2ebkIvJVNOR+
fJGAV0PpHRcz48Hv7e7n+R9/MlFUHokEkJ6iAE5relq1T8iMWmB5a6Wy8kQHyvIv2A/Fb5ts0EdE
ITKl9XdHQ2sDYVS0tGlgUH84Hk1LShkh38R80qXIeMJxFyyZKRmbAtvLhc0/7e2jQz7JeiC8Bnl9
kvScF1cHRObwzDWNCXiqTGmYWAfFWO0TdNzXo6h0N6QheuC9DTdi1LOFsPJ0XinETUrxVJUB/5qz
e7QxgApFQWE/eSQiwX5snDTi7cfs5VII2fk/7s5muXEjyeOvwvBlZiKWNL8/NmYc0aIotVqttizJ
7RlfFBAJkyBBgAIBUuTGRuxlH2LPe5rD3va4t36TfZL9JUBILJAtSqqKaazhCNsSqURVVlVWfv6z
eEDp2Tlc4M0IjjOw3eLkzKbeRoCzEvcsAzTdiMJufbGudcfRcPgBFszJ4/bGB5Jrsu9j15DVTICa
yDuBwmwjpIlDz+3Osly9W1Sbl+32YvghmDSjm6U//QVT6FCz8J23UcKAy4VyZwqp0FUzzJzNl+GE
2sSHPmn7BNzXQZlGvS2/45xWWzNn1lsBn3zIC5h1J5E80RT1XGpmxEbI2AXuIgyW0WRd7nc6t94l
tRXeeTRu3R84EHtmhquKilwEFaVYrYyEph+s49XbfrlfjG4XnxuLxkOPXgvusb8CVfKoWry3X3cA
8e6Xyc7G6Q5CGeA6GedVREPzh9nsdtKny3r56L4zcnuLxWp6tBjfr1+pSfAqusRQ+C/XD0GtDAPx
QMHbwA373kMzOC3P1stTrJGLGZrjBZBPi1caGXHKO0k8UtxAGC8bUEd7Hd+vmusVcKBLaf3RDk+G
9aHbbfrNQ42wsmebyCvrDSfFq4/Qz2zHh7EkMrQADZq3Ip9G8tP1mQN8xMcRfZw/P79eO/uDhaI/
AthrXJywLKOqAJPbXNXWjai/CjvuX9sAybSHLWdGY8pw9D4YNg9cZVnNiG3OxYxbkzQJLs9shLlR
JsoeUJ/SH7Zmrb+SMdTAefZQXtJ5O2o9eD2AQMhzJcjSGb5SXmKEl4lsN/lbdMBqVu+sL2fl1brt
Tfsdn1vuCM3t9miN+dt9WNC2+sBe2eUq8gSUCHRcdiatfdVrKGjeL+iL2lghT5qd90N/svitRbnB
L233tvFzNPQPya+dDGNqXggyCvwFaSjkD2ReiG9r5FJiVLwDgaf9cNckr219VmyNHZKx2m5w61Hk
tl5NZtXemj4fy7PZg0MnDO/e8Udnq9sGkIlHC4fNSKOjdjg9DhfO2AvpWrb0xuE5KjpJypWyUy5G
tEOq3U4rRxFIR62uOwaHuUhr1CAiaAJOzuwQWFeWk9ToEk2Q+l3i1m1Eu8rJ8rwyna6aIJOvbiur
Kx/X5Xu3s7rvgTY1+VujsloeWLns0aNsCPmPEk3sEMyGrJO/HM2Kt9X7oPYraEvjLgktD0dFsIlO
J0S8DlnN2RtAEKW4uiW5TCRKtj7ZdzgDdWzgO7AoF017Vu6MwT0b4hQquscRjYD8k+H6Hv9xddzg
NuwuHDIfH46ceyk07XZC6WXRpVhsXBsfz0nkqtMwph5ER4hfGiocYMyO56FJy0vqTLDwpcB3p5cK
N+do4d7O3H5U74RLu3pPJ9xjb7WYLGkkjhO32KuN5uWJvRgWayHNhoHO/2lYDu/xOE5QW4enHtf9
9JBekhEoeGGISkruDKme4MZlcY0at/Xi7e2sEl75xeLDcbW26Jys3NA9A+8i6k7AcsK5NToEi5m1
e5K3yr5EEyLqmm3uNx0G49um2wivQC3zTtrj5ei963XuP/hVvB5BY7k4R4FYnNSR2l3KFms/0qf1
UDZ65mTIGMiyQvEkXxAFNA4jbSnWUXsd+Lf1zv3VbDmZjbuAsFXa3Wm0ap+2gnn7U0h5/aHCxz3M
xp0nMA0UfJJYkXFiFGfgYsyjyv3VckXjmCCoeSfj9rp1XWwUJyez4L587EvF4/M31N6XkgpJyI3U
PnRBVQIUHbKCwukyuJrSK+hsRJDitFy5dy7AfLvtUt25OCr642Xv+ZdmxEDMXGLRuC7BJSMFNCN2
7hvtGW6XcH7lT7yg2yDq3aWz8PqY4tKDQPKiEm0ZEvG7xE2LcJOgd7ZK2R0XA8Ib1eBq5Beb3tlt
MfTCk3F9NfS7a28OiPO8ughue6v2fVQkElUNxkf1drEaUrpWGd6/7pokSwWxh8cCzAK8VTuJoWvq
2h4IhPhXy2hco8yt7b4PO2XiJ7cPkwMmRUb8Ja8SNYA3Sv8F2eBbGxjEn7C6LHt0pHGd4UWxU1n0
In90SM3OmGnxW2gajpjl5hcwRvUtYcVB7NzPvKsHfzW6iPx5fz0tPlyH5eEIjKhG0KuBNEJzsfH9
exIJf33dNhJu4ioGzxbJTIJiRpEbF4et8WJYd66K6874J+7nYrfjrxcfAO7zT59/1R5ucg2jcBBs
QA5m8TqJOT24xcbUvyouAEgczh/CH2lOMLGef8sebkoOCJ4IAFpQOjJr5k4nt/QyKs6uJhWK82jY
FnTHt7fN41pn1Ootovr9+8Wq3iCqOp+73VFrcajSNiv0ahJbRUsVdypGfjaxgByyqUuL1/BqWlnf
XpZvZwSmyzWn7B7THmD2621tVj5giGZBBNhAHExMDawJQaepZtaQHI7ZZHRfja5oq1o8Hy2HD8Pe
cl2cD0jy8YbHLtHST95tGPXB/Fue0USl2I86o2m/AtTgncs0Nr3Cvu8//DMIcJeJaJj/8Gd+7vsz
6naHozDz4w8XTj/w5/5v4Z/lzx6/pv7RDz/ObO86DGw7vLBm2W8qfwj9zfuPrdBSfuh5APKufors
YHVlzyM3fP7TZKRMRAhd+o4X3vg7JF70pXgyXyVUsONx3axm9l++6/uRF8r4ho7vfbf56Gzwl+84
Jd/v0Inn8tzfuxZTjgYQrrZL3O6gBZLHkjzfFVzfG6Yfl+SXVLXJl+QhjMD7tlj5NQ7sDGoPl57/
znMTSHgjDCCRSpMFnZLMDvUUeJH4geAWC1oxCyjASj9OWJ4jFuCN0GRBrVOiGwAhS6l135o7yXsl
BLwA11GPIg/KS87WXzAYtY5ApVpC4yNQI10U40flQbtRIou6gy9m8zE8yhcPkgEl4vVRKr1CCNQr
zwqBSic+AriF6DQoD2pxvhiAc0dzE9SbJfI4pFKIALs8ENw6CO0SThVwCADhTJ7cnQPRFLSOQYNj
gKsxdh/FHOBcbXGgiBwkFAQIaXoX5O4qICdTkwcV1jnGVgHMMn6Y4zYPms0Stjh+REDP0s/zdRIE
rFVrG9RLRDlRgKVl7vbUW9US1jg2Mdpp/OROChIV1px7sVwiaQJ3xeaQy38ULgCqiqTkFiTnN35X
jrQAKQDQWvlmtSQQ7ALlkKxwRgB0mihK1NsCT/P4eb42P8JLiue0uMBdSDUJOevklyWPsgOqlZLY
2kTfxSvGkzspuFHR3q4NVGolCuTAuQVGPZ3iliQgklgCFEmCXwkLcscByQrR2gO1egmbh3CKOMnl
UWVhrVaiSxdXADG5+MkdB7DnNVkgmwBPCxjZyRRln29vgjI3JXXqKF65m7xghOotf7MUB++oUN8n
AnCUlAD1rpF/Gr8oR3cAeVGac6/XSuB7Uk+4Jd+2171aSjb9RgnIn/gjSqjJgkoJXwBuRvxhX1t+
ggMS3c2dDkCpnObksQLgIPE1HOTxoyoBmIJogPgmN/pvDtdfYtFax7+ITwwtkBxkCbZtbf4qjgCA
VgUSJH5Fjg5+tUXQRWvWdfR70rUo/8K03Zo0K47nQxLccyftJKlXa85VBD3lw+Q3Pl3kW1Ovdkrk
IyJTU2GXmJd5WnbBrNdjgRg0FNaSQbVP2DVq4vqpSxFu8uTO9YMeqsmCGmYNqf1AqmyejKqDzScV
z00CeAkP4vflaRcIHqvWLqh3ShwCmooSEY0fVQbUKiWgptpk6IpvgCeHu0BX/hWrZSYp9S70L4of
dRs0WljHkhZHoD79GJ7naBsI8KDWLmg0SkQcpWvMk4G/JQ7lVgTiiDzZvB0AKTnTmjlrS9swQfpK
1jZj8LXLGP1UPIDukLeps1Kac6+z6oI4jFKXHG717FfrJcDASTen4Uby5I0F+m4/sfdx7guY3D4W
FJt8jruDvPuNaMjdCaCBjeY2aBAAEYwB6nke13nr8LMNsHnF75NImRzJPcwVzblzv4GSRNvwR5NP
UYEJfUiBq9TTbp5E5cgRDzYWydudfg1CgCQtiya87whUyiVSOMlLSXXh/O2Clq4e2CDMCZQclu3T
Db91AmAB2WBJZUi+Lv6arscD208qmABQ4iRtTRmDF7x/vHz1/N172pOuoc+AGCUdZx8Vuq2515g7
yeas+FNWQL6WnaYnmnIPtR+jpk2vgY3MR6/fYkETkUBEnDZXG60of4deysO1NL8qBi4tNVFsN8Jd
ZUGxUiYqJvVg/BO/KkdCn1x1zdmT98PyY/cJmOjWykuwX/L2KanK640HCrLm5MW3EUO2pXPMLD0L
DxYSaAQbT+gmuyBPG6Cs7f6pEubBw0V74n1CUOLdpISiEjRy5+uWEiGto98ol1jcDuA5e50e2D3A
ywITmnr/cqf0C+SIFgdIehK1FimvHn82RQPYWjBnU4U3flGudn7ignq7wovZS2UliX9UbSePIgEr
jRJwh9KIJ4cbX9fe4VTLzOmhx+S2xD4Ob2qScXO20lTHvK071amae1485ltTpqowb3NEFdGcY5Ek
Frm00Gn2evIwdkuCgkzpZv5CGlIepCXVSOKTgko8menFrqx47M0hv02wSx5PPi/Mk3TTZUERyw2H
hsCEPHnttnc9Hi/iHaQ6gtEpT+4OQYzopbcN8GtSxEn5yiZxnzlus4BMLlQf6h7yN3lAxXTPAClc
ZMPhsVYmjc2Lj5s6H+J98ZNI0zxtfSkh01p3DHcqGtFpWfv4geD2urPzaRxLMn/u9Dlp+qM19Tpx
DMpUpHg5O2ccxBLC35gy+TvurWRIGvoclkqDQpU4QhXvbYUFRPekm4t0Qk92Rf5YIEq41vKjs5KZ
jpMW2OfkUViAHycu5qFKM3e3PoEXzcmz98EKB3duvzUnaSxlDFlBo0l5A7NzJPm069jEmycwTZyB
vYIPg6dGhIsaz5yegM22fLsMwFvHHOURX82W0C/i60k04TTTJ3cnQDuBq9EmQifoPeBsxI/KAjRC
kBA75LSllZ7xgcvRAaCdt6YMqFZJ3aR0hyYvj1t8axe0Opj8VPnRNSz5OIceXd0wLia8WD3gpm0s
P1XrbbZLpHeIHHjy9+VLDGoHsinnbAE/C4A8y7u1+sD0Et+DMbF2lK9J43PR3PqStyv4C5SvKbPG
jcWBJ4qR2xiOrtZTJy4roFd4a5OLXWUA1SoUdIlE2Ch+uVP7N9l0b7/2JJJJb0tQMdQdj4VLQJ9a
JvJ34ifxmeZI5Me7VUvnZfXjmt108YWZW4e+SDkD0KICGZuI/Dwa+4kuorH+uPGBKqH3yX69vyal
u6gF+XNlS4K91vJTpiQoVUDHqvdcsc1Fx7kHNyp/l7yIaK1Z18rc4gRA0fQeD/bWpse5x4kHSHez
5SWbMW/3nW74hhoNes0Cq0TyQvIo574tYX06wYnFHz+5E33kk2rugnq7hElfBaVoo9GrFx+16vQk
JQaQboPcBbK0M7aaWHVxXj5gpfGzY/IQ/8DRvzGIcij7BTldSxQUSdtk+cEr3pg8khKwJQuKLYqW
iOYKuGtyEhInY46UAGk7rMUD8vYAckPDTS1bNYut2MY1CHyL9EJLtknuTgI1dZo8qDXx7LeBfwO9
On6Q+VvbAAA6In4k9BASit+Uo/UHT0Nz8mRuAt4JNmZjowCpSqCEu6tUbAL6lxyBxNeYIxbQSUGX
Bbh35CakN/S+9SfNLX/VqhvV7O2Kb5HEbdCqQf1GEUgeZdfTeqmEQxwTSDoK5EsFqmqLvSKLSok+
dSuP1XnK7CukrVOeD3TX0+34Uh684Gw8Qtx1R447iBHwHHu+BaN38Asp/NsugS2AO8HaABxVIOQl
UY08tcZ3yh8KQF7yqifAvB8UvLzYy7/1Yer1j9+7+fPNhHeHorwrnWX6y/eOHVhBf7SKP1hthv3J
moKsd2r7wdCxtsH6BLPyaRw7qH6Pl+BzZK+i+VylGjdY1CV78+V/gomzstMBCrQekJ7pj3tRCJ82
k8K2x6iK8tutjZFy7/Wfb+0LBteuaO8EZM8T59RdM/8226ZredZA2TUC7PM0yLftmlMwMj3X8gYp
KVlfiYDrEr6wH5y+n9KJARklJ1uX7LUFrmbhkuMV2AWGXbhw7iMbhSYlHe/PsoE3/ew5oT0oXIdW
aM8V6oKqqDuPLgQCyy28m9qB01eWlZJ9gS786hsYzIsEQtcKnLs721JYgxJIOYe0cDhAf5/c+8cc
YFKwOr/D8/vOC7kRwsxiE5N6Zim2dRNFKP6DVqKM9/D3uBTuneWpd+XBVUiU0ecu4HfewA8C5Sgb
uNbfRfMwUMcq6UBfPb0vFA5Htjt0omlKKJaalfSnr13qh3lw5M9hbCyY39vB2qahh+MpLBFfs4HB
W0GkCmUDd+FR5A6RmcpwD2s6h5lybHtTK5ik8xZei1dalwtngZ29uAXrU5dsbx76mcMhKQi6ZLtr
uz9SeSuGpy7ZE2dHexHvoTZZK/DtwtlcGKzsM1RLfeKB5fUVhVoKNnSHfOrcoVBwx6SkZJ9JbzZt
wgCge3N7lVKK6T6noLxQBJ3awdTyVLIm+IBGq3JXQn+6TOgGPtDoimgA8FKf7vvIQ+YoTIhT3nTH
e9bfEQ4Y/PrjPQstVx2tIMvpjvaDHWQ2GIjLBshaXuHCWtmqBmziBvpo0QhK3Q2Sn6LLh49OOIqy
qknsA9SlfO36C2uSHbIBHn90kOuhTTsW21H5LHCLusP+GD3Y0zs/CoYpLZE+cYGzLukL3x3AE4Wu
lJjo0/WsjOErPY+1yYpsT8nETJCEeF2qn+xwZAc7t1ycdqRN2w+WliorTFzNtAnJuCticEPd0V76
QRgNLTflacxiE46QK59bTj14MTaP7oDlRNtZwtLDRZtwLDUDx1O8N+AAGSA9w32TkhEOx3k+2gNe
WBh0wUAhLP03tQkv7YF6ecQhKX2yTrhOTl06xpgXJq68nycBLFaUSxzk6WvebthtvGHnjjcc+KrZ
KPX2uiz5jHLVZ991abiTUot5It0qdYlf+B4XlD0M1A1twqq5toO7zNmWghXdEWN42AX/N5QX5bTQ
i0mAxnSpf0LUjaDdtwdZS28DlK77hnM6NC0UboMQVycPUX/wX/5dxP8+04wahxisQ9rzgd5JP4KD
r/t2Tk4yDth/SsBjE3DKRh5o9uSxHjtBB/V7fh9H74HvKLGvbxTFePdb1t3d2pUfmym/0I7c71iN
vciZo/JKutlwWlx9qR6N11HsRYE/U2QzMdhd6fw6oslp3hdHiANheiwQ56PlZiUc7UazB/l1Y772
IyTQnjHHNah6tH+Uk6COuCldGUCtAcsVsEYSoqUVgs5CXtLhbZiVnaSSk1Is7Q7pzkdX1rJg56hv
iZ56tc1fuLvZM1ZmI+6LfOu/6AgDw+nviXcBbsphImeyxvwkq1IgX7TndWHP/ZkfWlN1qUjVoedo
WzJY6WsL3vqzDreXMvHCGo4C+y4dtmgWpAC35B+A7UgSIxdekgC1Z/UYcyt8xbKStrXkW9EiANWX
1DTS8w++9tvdUqCc/C5Dcb8NR8iIeaiqV8+txAtP6zv0+jvLGauEnzsvLyUcTLPG3nPS5YVUjyxv
6FoDez5KN2GsdBtgxMXKkqCHQtbEgEdRdtEMmKVHQeTZzvZYJQf7q8LghcztWniuBqp4M+EkvA6c
wkfLkwa2yRBlzXaVqOjprnnpgEeZWJ0JD957eoYWzuVf1++utkdM2V3649vN0jNirp6duR/jfl+6
qwdldeniKlRdqh+smSoa6Celz4XzVTBcrbPijEpOfdKJdnnuB7ay3YAT0KedaIF7aBvYGOfW2pqM
dlli4Fx/tHz0jqejF3eD190YWOOWv3NEpFuTNmXOnp9R4SuSY6pN2HIHzkLNjao0Ddx1F5ZrrbJn
Wro56I74kz3LOHhbBjzzl1aAK8Xd55KgQ4j+qC+J2+xsZBOB3Uvyc53ZDPeCsp+f14RfeJdc4yi0
ZoiNdP6xYiEtmHQX8WZkOdkIQFUgUrQJW2Nnl9NUTpgg7SxVuR/j1WmPOAomohZmdwfgxPpj/nl9
Z+9hhyAI6Y77s2OHnqV6kU2Iuh/xVviLwlkYBdGs8H2hF/qBH0abk5mOW3aidLIwMJHNC88jz5qP
nIBXpv/r7Htpq24iZnc9C6zQXe2TNxjqAsOvuz4XzmCAA7pnzcOUWKxjUlLxHHWkyIsSUzdcux45
ExwAHlx7/N8k42b7pSSD4gfY8TdFr9Zu41vFYoECx/3ff/uP+cRaWYXTYEVSNSN4b90Rp0tXTZGH
pOM2a1KSosvWG2fqB8WPNqHylJiwVYqz6SmX/urtyvC1jVEwSbf7/Ptjx/JX2EtO4afIG1iqPx5k
52rLwEuP/cnAh4E31gQz0pla6TxkalSX4zMysHjnVuQEjpJCJ+jjNGY3oMhcWkXXKfbJTivO59H2
+DfvMLD211jaeygbkEEfrVk4yqg1CWsOXgLfzrFUj0XJS8IfWwd9J7yxPf5N9GT7Vz2c0mFaeqS8
K/0k/eVzab1H1khCqsriGVi27mqWSWE1cU5OMXtw4QbOTBmvoF7pSq8zshZTKvEVWjFwLM7mgWWr
ORcCgmBgrPcplXisUkmqS/SDHwwyLDARjT2Plpaj3LNxUaLuaD/a5LirZTHge+pz4UeyWVIqMWub
BiTwT8RTFF8hnQfSl2jch1Y0cArvAisbohd0a13+Xq8ymeJVE56cTZqFjLnQmzooehnbTFCqdYf+
CxpIAdevcp0Sd9Gn/DcbcyQlI7uD5mDpj29fx09+gU33h3kha/YR5denfir5ZIXr6G6AHUVwWjmK
dLk2IZZvIu9un74uoIuVlvTm1V3Td3dR4SKaWyml+Ggm1A3w6F+uete9q8+9438tyOYhH7yws/+J
3IEnUZPWCACLCYr8QWmz77L+x1Q2SdJBevl3pUx5oz6oSRVKwsSO9vHMd79VcoU7pJpQ2QMGxMU7
8R8qRA8uLKwZ2v6zWpUfznGJKGQrJujiDlEl0EEt+AWDxZ9AOGD7bJnwsHRH1mCb5m4mSPRqK/fK
nkV3LnF8ssdI7S10xfurvMSEzWdP/T53E685/D4DO5BImh34qjJzWLocXteuj0GuOvMbBmImj7W9
ca6T98ij7WUwcdt2rZld+GwHA8Wd8GzWyQs9NMdjh6T7UNnx0hFC95bqDVcz5X414dXv3UcWjj6H
aurTCGe2IlOaBmRKL3DCTPzLRJJnLxw5/kwV1yY8Mjcc+1NizyrltgFr7RQnmSJcBaVKd0+ckoqh
LNluctnrxeDuRqDwXX+s3S//HdqFwR/OFr6jhjZAWtEnf257K4UVezIOX8+Lj85dViugp6/+aHFk
+uFIuVzI8TVA17nLcEGgqXS32QV+3qE172fsTBPXCCVmfqj6dIFSNjFk11oqMhjEOiNkM0QNnOIL
LtJ+tuzJwJG4sPDXh040T+ed+BwMnOWEcjZVtGLimrvw1yJ/ASZRR21gG39yUPEVqiaujJiqel/Q
MSF9zdst90QMF4+c+dyKUnLxCgoise6Rvvry98hz1BuJTsUGCGOZqFA7VRPJStf2qj+yXTfj0jFR
RrxJqN5JrgflUp8dxJXsTGUcmIoG6AqKj1X4aJPClVKLnUaC96+7Oa4J52WyXmjqZIBulHECk8Or
T/XGV620as3ABX395T/9wo0//fL3GJDjMvjyX17fUQsQwIkzMHqOYSZfh/IbA3Qtb50V0PQd1if8
83DngJvIzDwiH4MUysKJNVfUIgD49ccMeJyT0eljqEDdg9LDD0OJkZOOMD6BTQPH+9cdG4Rmsulb
3n6n/OpM76y7pSoxTAQhEhl6vXO+pQWDLpOPSA65QZlTQl04S/Upv7tbqanLNDiUJh6dOv2OcMaC
UnHwwHw7P2yCdabrid0e/8aRu/2rnpk4sO06a3XXGRBxXZ/krcJVFhXMAOWeW7i23IUFKFW6y+Ro
C7K+7m4+xeFic70qtiqgbdqESRYfSL1TSilWFQ8jpB329H2CwYE1jJQR0906fdHbxdEl3gs16aXS
OUh23+78xwQ+HvH//l+cuXdBdKcumf6CUS7qsBFilejICu6Q9ynR+OpLf3j7liBgEjmuejpMZL7K
aDnO6ukwYO6Iw5AsF7axQtpEPLtrrQjd7gt9msgj7WZ2hwnvyLE/RRlSETlNqC0p3f3hABNp80C5
ZhFiTUSWEfYDAFYj1W4wYb+/J+9FUTsrJrIgP7CPM+tHSxT9U31hBaImZ506JgJGAlAxF1s4TIcZ
X3wmYkSXgLeFvigYqkViInMiweI9d8JwHkvTT/bCUSWIiRzr5C0fo77qn6JRb8qst0vqG1BunIE1
iId/499R1J0Sje8CE1BhNxiFCX+67Et/vk8YVqWvs65WljDqswO2IBDJApIhAeBEKuzUeJhwqR+J
Z3Y+Knx2wDPfK+RJCdGf18/Xz77hoLJ1WDs88j0rE8+hT7z+yLvospR1pYTiLWXCXXttqVpRtWVA
vlGxExZ6AD7gDVDd7VUTruBkd6LChKMvf3ft6WqbKw0z7kQmcGHxBjUHDVvYRJg5mUByCxT+eEI2
bN/+0/YkahT0HzTov53mL6b277KYny27g1FiAgeN0tfffHeykdfbK92UnkFtuirSQLMuzdMPx8G/
3bonkCq65h5C9Ol+ykU/hHfBUEak5g48W5/0wuSXI6plM+CeJvK8jwJrrfr/TPj4JXlRcUqZiMB3
fdfP5o+YqM/r9bElVHeUiZ4QJxg+/ZEk/2QySUx4bk8sdyJ5x/vUtpYBre00AilD8UBQdJQKm7dr
tteEzXFMKVuj8iyWzgtPh1Q74z5Rru9Ku6E/4ks7iFIqsflzWKge1ux+DqLsYOPGn0+y7G1tUz4T
El3Td0RZOFB90gl8beG+3TWwDwPrd3gpJO1USE+3pr6yOCY0zCMQy7PuQgMGzrWIW3+vAWUCwqPr
i9X5x3ObAIY3/NM+QWbCGoyRQqQyABVZBPG+95jAV+76fqqTKc4GEyDLJ87YSY+wyCAT8BAnYMhK
HU/aSijG9XT6wS5uzbNdeV4onjd3ISDJqx1cHBPhjg39OFYqiy034yMAo8ASDZRFMXEx4IBUoAJM
lIa9t8EL3uzQeA4X/WOcAG76O2USgDSmm+Jrcv3wTXRO/fIdpnVKKb7iTCRfdEcBhUv47jfTUV9g
YOSf7GWha7l7wGJNIOh+cjJZciZSqz9bHiFKVZ0w4SP5RDaiStXEmRUG/2oTTlW7sAFmm67l27fd
pRP28W3tvVxommjgBdaMYJpMYU/OtZnqfDebO2hgU3NJzama34/aYyKUnbiL3tsuQZl/Kryb45Sd
k6uYeJrlxBIWA3miG3kjRU+hl6X+otz4E3RTZadWTagSN1QTqaM1gQN2EwHgnhmsgZ35C8vrJJ73
kygEoiXla+yHNREr3FEy6TyfvuTtR7YroEwStUkPbUpSxt3AydhqASFKx2KqR+sNEy0VNlXH13Gr
Qzoqen5Q+DECYwZ9ca8a1xJcj7K0D8cLBqju4Sqbb2j47IHl1TV8tmcjC02b2e1f9dSEo69+dGXP
IzdUBqP86aHPNyGjWFPdA9KrEN4M8xk/3k6B6/a4czLLPejAv8NZ7oEm/v3Nch8Scs5muX0A9hzM
zanvuxgTP/wf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.xml"/><Relationship Id="rId3" Type="http://schemas.openxmlformats.org/officeDocument/2006/relationships/chart" Target="../charts/chart1.xml"/><Relationship Id="rId7" Type="http://schemas.openxmlformats.org/officeDocument/2006/relationships/customXml" Target="../ink/ink3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6" Type="http://schemas.openxmlformats.org/officeDocument/2006/relationships/customXml" Target="../ink/ink2.xml"/><Relationship Id="rId5" Type="http://schemas.microsoft.com/office/2014/relationships/chartEx" Target="../charts/chartEx1.xml"/><Relationship Id="rId4" Type="http://schemas.openxmlformats.org/officeDocument/2006/relationships/chart" Target="../charts/chart2.xml"/><Relationship Id="rId9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83845</xdr:colOff>
      <xdr:row>19</xdr:row>
      <xdr:rowOff>3619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90805</xdr:colOff>
      <xdr:row>19</xdr:row>
      <xdr:rowOff>3365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83845</xdr:colOff>
      <xdr:row>4</xdr:row>
      <xdr:rowOff>99060</xdr:rowOff>
    </xdr:from>
    <xdr:to>
      <xdr:col>8</xdr:col>
      <xdr:colOff>419100</xdr:colOff>
      <xdr:row>19</xdr:row>
      <xdr:rowOff>36195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e-IL" sz="1100"/>
                <a:t>‏תרשים זה אינו זמין בגירסת Excel שברשותך.
עריכת צורה זו או שמירת חוברת עבודה זו בתבנית קובץ אחרת תנתק את התרשים לצמיתות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8</xdr:col>
      <xdr:colOff>645795</xdr:colOff>
      <xdr:row>19</xdr:row>
      <xdr:rowOff>158115</xdr:rowOff>
    </xdr:from>
    <xdr:to>
      <xdr:col>12</xdr:col>
      <xdr:colOff>81915</xdr:colOff>
      <xdr:row>25</xdr:row>
      <xdr:rowOff>381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341995" y="3587115"/>
          <a:ext cx="2846070" cy="93154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 In This Country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127635</xdr:colOff>
      <xdr:row>21</xdr:row>
      <xdr:rowOff>165735</xdr:rowOff>
    </xdr:from>
    <xdr:to>
      <xdr:col>11</xdr:col>
      <xdr:colOff>561975</xdr:colOff>
      <xdr:row>23</xdr:row>
      <xdr:rowOff>146685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509635" y="3956685"/>
          <a:ext cx="2472690" cy="3429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2,843 </a:t>
          </a:fld>
          <a:endParaRPr lang="en-US" sz="2800" b="1"/>
        </a:p>
      </xdr:txBody>
    </xdr:sp>
    <xdr:clientData/>
  </xdr:twoCellAnchor>
  <xdr:twoCellAnchor>
    <xdr:from>
      <xdr:col>16</xdr:col>
      <xdr:colOff>514350</xdr:colOff>
      <xdr:row>19</xdr:row>
      <xdr:rowOff>121920</xdr:rowOff>
    </xdr:from>
    <xdr:to>
      <xdr:col>20</xdr:col>
      <xdr:colOff>26289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14878050" y="3550920"/>
          <a:ext cx="2796540" cy="93154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16</xdr:col>
      <xdr:colOff>556260</xdr:colOff>
      <xdr:row>21</xdr:row>
      <xdr:rowOff>129540</xdr:rowOff>
    </xdr:from>
    <xdr:to>
      <xdr:col>20</xdr:col>
      <xdr:colOff>23241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14919960" y="3920490"/>
          <a:ext cx="2724150" cy="3429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  <xdr:oneCellAnchor>
    <xdr:from>
      <xdr:col>14</xdr:col>
      <xdr:colOff>626400</xdr:colOff>
      <xdr:row>3</xdr:row>
      <xdr:rowOff>968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">
          <xdr14:nvContentPartPr>
            <xdr14:cNvPr id="7" name="Ink 1">
              <a:extLst>
                <a:ext uri="{FF2B5EF4-FFF2-40B4-BE49-F238E27FC236}">
                  <a16:creationId xmlns:a16="http://schemas.microsoft.com/office/drawing/2014/main" id="{04857530-DAC9-4139-80F9-A02AA7C5CD49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18</xdr:col>
      <xdr:colOff>626400</xdr:colOff>
      <xdr:row>3</xdr:row>
      <xdr:rowOff>968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4" name="Ink 1">
              <a:extLst>
                <a:ext uri="{FF2B5EF4-FFF2-40B4-BE49-F238E27FC236}">
                  <a16:creationId xmlns:a16="http://schemas.microsoft.com/office/drawing/2014/main" id="{BDB84F5A-8541-4FBE-8E38-111BD3DCFDB8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oneCellAnchor>
  <xdr:twoCellAnchor>
    <xdr:from>
      <xdr:col>13</xdr:col>
      <xdr:colOff>57150</xdr:colOff>
      <xdr:row>4</xdr:row>
      <xdr:rowOff>116898</xdr:rowOff>
    </xdr:from>
    <xdr:to>
      <xdr:col>16</xdr:col>
      <xdr:colOff>278423</xdr:colOff>
      <xdr:row>19</xdr:row>
      <xdr:rowOff>21647</xdr:rowOff>
    </xdr:to>
    <xdr:graphicFrame macro="">
      <xdr:nvGraphicFramePr>
        <xdr:cNvPr id="19" name="תרשים 18">
          <a:extLst>
            <a:ext uri="{FF2B5EF4-FFF2-40B4-BE49-F238E27FC236}">
              <a16:creationId xmlns:a16="http://schemas.microsoft.com/office/drawing/2014/main" id="{18A4F025-C5DE-4E77-B392-9E68734187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419372</xdr:colOff>
      <xdr:row>4</xdr:row>
      <xdr:rowOff>84836</xdr:rowOff>
    </xdr:from>
    <xdr:to>
      <xdr:col>20</xdr:col>
      <xdr:colOff>157655</xdr:colOff>
      <xdr:row>19</xdr:row>
      <xdr:rowOff>19707</xdr:rowOff>
    </xdr:to>
    <xdr:graphicFrame macro="">
      <xdr:nvGraphicFramePr>
        <xdr:cNvPr id="20" name="תרשים 19">
          <a:extLst>
            <a:ext uri="{FF2B5EF4-FFF2-40B4-BE49-F238E27FC236}">
              <a16:creationId xmlns:a16="http://schemas.microsoft.com/office/drawing/2014/main" id="{DD4F2518-8D2D-479E-81BC-A6BB1C4D98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628650</xdr:colOff>
      <xdr:row>19</xdr:row>
      <xdr:rowOff>133350</xdr:rowOff>
    </xdr:from>
    <xdr:to>
      <xdr:col>7</xdr:col>
      <xdr:colOff>510540</xdr:colOff>
      <xdr:row>24</xdr:row>
      <xdr:rowOff>160020</xdr:rowOff>
    </xdr:to>
    <xdr:sp macro="" textlink="">
      <xdr:nvSpPr>
        <xdr:cNvPr id="15" name="Rectangle 11">
          <a:extLst>
            <a:ext uri="{FF2B5EF4-FFF2-40B4-BE49-F238E27FC236}">
              <a16:creationId xmlns:a16="http://schemas.microsoft.com/office/drawing/2014/main" id="{CED5A200-AEE2-493F-A0FA-962F6342AFA6}"/>
            </a:ext>
          </a:extLst>
        </xdr:cNvPr>
        <xdr:cNvSpPr/>
      </xdr:nvSpPr>
      <xdr:spPr>
        <a:xfrm>
          <a:off x="4629150" y="3562350"/>
          <a:ext cx="2796540" cy="93154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rPr>
            <a:t>Top Hiring Country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4</xdr:col>
      <xdr:colOff>670560</xdr:colOff>
      <xdr:row>21</xdr:row>
      <xdr:rowOff>140970</xdr:rowOff>
    </xdr:from>
    <xdr:to>
      <xdr:col>7</xdr:col>
      <xdr:colOff>480060</xdr:colOff>
      <xdr:row>23</xdr:row>
      <xdr:rowOff>121920</xdr:rowOff>
    </xdr:to>
    <xdr:sp macro="" textlink="topCountry">
      <xdr:nvSpPr>
        <xdr:cNvPr id="16" name="Rectangle 12">
          <a:extLst>
            <a:ext uri="{FF2B5EF4-FFF2-40B4-BE49-F238E27FC236}">
              <a16:creationId xmlns:a16="http://schemas.microsoft.com/office/drawing/2014/main" id="{5DBCED83-0F02-4B5C-A503-052B210401E1}"/>
            </a:ext>
          </a:extLst>
        </xdr:cNvPr>
        <xdr:cNvSpPr/>
      </xdr:nvSpPr>
      <xdr:spPr>
        <a:xfrm>
          <a:off x="4671060" y="3931920"/>
          <a:ext cx="2724150" cy="3429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FAFC27A2-E513-4C81-8142-4CA4D7C1D348}" type="TxLink">
            <a:rPr lang="en-US" sz="28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United States</a:t>
          </a:fld>
          <a:endParaRPr lang="en-US" sz="2800" b="1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47625</xdr:colOff>
      <xdr:row>19</xdr:row>
      <xdr:rowOff>133350</xdr:rowOff>
    </xdr:from>
    <xdr:to>
      <xdr:col>16</xdr:col>
      <xdr:colOff>285751</xdr:colOff>
      <xdr:row>24</xdr:row>
      <xdr:rowOff>160020</xdr:rowOff>
    </xdr:to>
    <xdr:sp macro="" textlink="">
      <xdr:nvSpPr>
        <xdr:cNvPr id="17" name="Rectangle 11">
          <a:extLst>
            <a:ext uri="{FF2B5EF4-FFF2-40B4-BE49-F238E27FC236}">
              <a16:creationId xmlns:a16="http://schemas.microsoft.com/office/drawing/2014/main" id="{6F7FE98E-937B-4D26-ABCB-F6F86D28B5A7}"/>
            </a:ext>
          </a:extLst>
        </xdr:cNvPr>
        <xdr:cNvSpPr/>
      </xdr:nvSpPr>
      <xdr:spPr>
        <a:xfrm>
          <a:off x="11839575" y="3562350"/>
          <a:ext cx="2809876" cy="93154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rPr>
            <a:t>Remote Job Percentage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13</xdr:col>
      <xdr:colOff>89535</xdr:colOff>
      <xdr:row>21</xdr:row>
      <xdr:rowOff>140970</xdr:rowOff>
    </xdr:from>
    <xdr:to>
      <xdr:col>16</xdr:col>
      <xdr:colOff>241935</xdr:colOff>
      <xdr:row>23</xdr:row>
      <xdr:rowOff>121920</xdr:rowOff>
    </xdr:to>
    <xdr:sp macro="" textlink="RemoteNew">
      <xdr:nvSpPr>
        <xdr:cNvPr id="18" name="Rectangle 12">
          <a:extLst>
            <a:ext uri="{FF2B5EF4-FFF2-40B4-BE49-F238E27FC236}">
              <a16:creationId xmlns:a16="http://schemas.microsoft.com/office/drawing/2014/main" id="{A05EFF16-DCFB-4456-8A15-104FE1B25478}"/>
            </a:ext>
          </a:extLst>
        </xdr:cNvPr>
        <xdr:cNvSpPr/>
      </xdr:nvSpPr>
      <xdr:spPr>
        <a:xfrm>
          <a:off x="11881485" y="3931920"/>
          <a:ext cx="2724150" cy="3429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70FDEE45-AFC1-4AD0-B9C4-EB30A4A0CAA6}" type="TxLink">
            <a:rPr lang="en-US" sz="2800" b="1" i="0" u="none" strike="noStrike">
              <a:solidFill>
                <a:srgbClr val="000000"/>
              </a:solidFill>
              <a:latin typeface="+mn-lt"/>
              <a:ea typeface="+mn-ea"/>
              <a:cs typeface="Arial"/>
            </a:rPr>
            <a:t>14%</a:t>
          </a:fld>
          <a:endParaRPr lang="en-US" sz="6000" b="1" i="0" u="none" strike="noStrike">
            <a:solidFill>
              <a:srgbClr val="000000"/>
            </a:solidFill>
            <a:latin typeface="+mn-lt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0-30T17:07:26.227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0-30T17:08:13.358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>
    <filterColumn colId="0">
      <filters>
        <filter val="Data Scientist"/>
      </filters>
    </filterColumn>
  </autoFilter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F1" sqref="F1:F1048576"/>
    </sheetView>
  </sheetViews>
  <sheetFormatPr defaultRowHeight="14.25" x14ac:dyDescent="0.2"/>
  <cols>
    <col min="1" max="1" width="27.625" customWidth="1"/>
    <col min="2" max="2" width="28.625" hidden="1" customWidth="1"/>
    <col min="3" max="3" width="27.625" hidden="1" customWidth="1"/>
    <col min="4" max="7" width="27.625" customWidth="1"/>
    <col min="8" max="8" width="27.625" hidden="1" customWidth="1"/>
    <col min="9" max="9" width="25" customWidth="1"/>
    <col min="10" max="10" width="23.75" hidden="1" customWidth="1"/>
    <col min="11" max="11" width="27.625" customWidth="1"/>
    <col min="12" max="12" width="27.625" hidden="1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hidden="1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hidden="1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hidden="1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hidden="1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hidden="1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hidden="1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hidden="1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hidden="1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hidden="1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hidden="1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hidden="1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hidden="1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hidden="1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hidden="1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hidden="1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hidden="1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hidden="1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hidden="1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hidden="1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hidden="1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hidden="1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hidden="1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hidden="1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hidden="1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hidden="1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hidden="1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hidden="1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hidden="1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hidden="1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hidden="1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hidden="1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hidden="1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hidden="1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hidden="1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hidden="1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hidden="1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hidden="1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hidden="1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hidden="1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hidden="1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hidden="1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hidden="1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hidden="1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hidden="1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hidden="1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hidden="1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hidden="1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hidden="1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hidden="1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hidden="1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hidden="1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hidden="1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hidden="1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hidden="1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hidden="1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hidden="1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hidden="1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hidden="1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hidden="1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hidden="1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hidden="1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hidden="1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hidden="1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hidden="1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hidden="1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hidden="1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hidden="1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hidden="1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hidden="1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hidden="1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hidden="1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hidden="1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hidden="1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hidden="1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hidden="1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hidden="1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hidden="1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hidden="1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hidden="1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hidden="1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hidden="1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hidden="1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hidden="1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hidden="1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hidden="1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hidden="1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hidden="1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hidden="1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hidden="1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hidden="1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hidden="1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hidden="1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hidden="1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hidden="1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hidden="1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hidden="1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hidden="1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hidden="1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hidden="1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hidden="1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hidden="1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hidden="1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hidden="1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hidden="1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hidden="1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hidden="1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hidden="1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hidden="1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hidden="1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hidden="1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hidden="1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hidden="1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hidden="1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hidden="1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hidden="1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hidden="1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hidden="1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hidden="1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hidden="1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hidden="1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hidden="1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hidden="1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hidden="1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hidden="1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hidden="1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hidden="1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hidden="1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hidden="1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hidden="1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hidden="1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hidden="1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hidden="1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hidden="1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hidden="1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hidden="1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hidden="1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hidden="1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hidden="1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hidden="1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hidden="1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hidden="1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hidden="1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hidden="1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hidden="1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hidden="1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hidden="1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hidden="1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hidden="1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hidden="1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hidden="1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hidden="1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hidden="1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hidden="1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hidden="1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hidden="1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hidden="1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hidden="1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hidden="1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hidden="1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hidden="1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hidden="1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hidden="1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hidden="1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hidden="1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hidden="1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hidden="1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hidden="1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hidden="1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hidden="1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hidden="1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hidden="1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hidden="1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hidden="1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hidden="1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hidden="1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hidden="1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hidden="1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hidden="1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hidden="1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hidden="1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hidden="1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hidden="1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hidden="1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hidden="1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hidden="1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hidden="1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hidden="1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hidden="1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hidden="1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hidden="1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hidden="1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hidden="1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hidden="1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hidden="1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hidden="1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hidden="1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hidden="1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hidden="1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hidden="1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hidden="1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hidden="1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hidden="1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hidden="1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hidden="1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hidden="1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hidden="1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hidden="1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hidden="1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hidden="1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hidden="1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hidden="1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hidden="1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hidden="1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hidden="1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hidden="1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hidden="1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hidden="1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hidden="1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hidden="1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hidden="1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hidden="1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hidden="1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hidden="1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hidden="1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hidden="1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hidden="1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hidden="1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hidden="1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hidden="1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hidden="1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hidden="1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hidden="1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hidden="1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hidden="1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hidden="1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hidden="1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hidden="1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hidden="1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hidden="1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hidden="1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hidden="1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hidden="1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hidden="1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hidden="1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hidden="1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hidden="1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hidden="1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hidden="1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hidden="1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hidden="1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hidden="1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hidden="1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hidden="1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hidden="1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hidden="1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hidden="1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hidden="1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hidden="1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hidden="1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hidden="1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hidden="1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hidden="1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hidden="1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hidden="1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hidden="1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hidden="1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hidden="1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hidden="1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hidden="1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hidden="1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hidden="1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hidden="1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hidden="1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hidden="1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hidden="1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hidden="1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hidden="1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hidden="1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hidden="1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hidden="1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hidden="1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hidden="1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hidden="1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hidden="1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hidden="1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hidden="1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hidden="1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hidden="1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hidden="1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hidden="1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hidden="1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hidden="1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hidden="1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hidden="1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hidden="1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hidden="1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hidden="1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hidden="1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hidden="1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hidden="1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hidden="1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hidden="1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hidden="1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hidden="1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hidden="1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hidden="1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hidden="1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hidden="1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hidden="1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hidden="1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hidden="1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hidden="1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hidden="1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hidden="1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hidden="1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hidden="1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hidden="1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hidden="1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hidden="1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hidden="1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hidden="1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hidden="1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hidden="1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hidden="1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hidden="1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hidden="1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hidden="1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hidden="1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hidden="1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hidden="1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hidden="1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hidden="1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hidden="1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hidden="1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hidden="1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hidden="1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hidden="1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hidden="1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hidden="1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hidden="1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hidden="1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hidden="1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hidden="1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hidden="1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hidden="1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hidden="1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hidden="1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hidden="1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hidden="1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hidden="1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hidden="1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hidden="1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hidden="1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hidden="1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hidden="1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hidden="1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hidden="1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hidden="1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hidden="1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hidden="1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hidden="1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hidden="1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hidden="1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hidden="1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hidden="1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hidden="1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hidden="1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hidden="1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hidden="1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hidden="1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hidden="1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hidden="1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hidden="1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hidden="1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hidden="1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hidden="1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hidden="1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hidden="1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hidden="1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hidden="1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hidden="1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hidden="1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hidden="1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hidden="1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hidden="1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hidden="1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hidden="1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hidden="1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hidden="1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hidden="1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hidden="1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hidden="1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hidden="1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hidden="1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hidden="1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hidden="1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hidden="1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hidden="1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hidden="1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hidden="1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hidden="1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hidden="1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hidden="1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hidden="1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hidden="1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hidden="1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hidden="1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hidden="1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hidden="1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hidden="1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hidden="1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hidden="1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hidden="1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hidden="1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hidden="1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hidden="1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hidden="1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hidden="1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hidden="1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hidden="1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hidden="1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hidden="1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hidden="1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hidden="1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hidden="1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hidden="1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hidden="1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hidden="1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hidden="1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hidden="1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hidden="1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hidden="1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hidden="1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hidden="1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hidden="1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hidden="1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hidden="1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hidden="1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hidden="1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hidden="1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hidden="1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hidden="1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hidden="1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hidden="1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hidden="1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hidden="1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hidden="1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hidden="1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hidden="1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hidden="1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hidden="1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hidden="1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hidden="1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hidden="1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hidden="1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hidden="1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hidden="1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hidden="1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hidden="1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hidden="1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hidden="1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hidden="1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hidden="1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hidden="1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hidden="1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hidden="1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hidden="1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hidden="1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hidden="1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hidden="1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hidden="1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hidden="1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hidden="1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hidden="1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hidden="1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hidden="1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hidden="1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hidden="1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hidden="1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hidden="1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hidden="1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hidden="1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hidden="1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hidden="1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hidden="1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hidden="1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hidden="1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hidden="1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hidden="1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hidden="1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hidden="1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hidden="1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hidden="1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hidden="1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hidden="1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hidden="1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hidden="1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hidden="1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hidden="1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hidden="1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hidden="1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hidden="1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hidden="1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hidden="1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hidden="1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hidden="1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hidden="1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hidden="1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hidden="1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hidden="1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hidden="1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hidden="1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hidden="1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hidden="1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hidden="1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hidden="1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hidden="1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hidden="1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hidden="1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hidden="1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hidden="1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hidden="1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hidden="1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hidden="1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hidden="1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hidden="1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hidden="1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hidden="1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hidden="1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hidden="1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hidden="1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hidden="1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hidden="1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hidden="1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hidden="1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hidden="1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hidden="1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hidden="1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hidden="1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hidden="1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hidden="1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hidden="1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hidden="1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hidden="1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hidden="1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hidden="1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hidden="1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hidden="1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hidden="1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hidden="1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hidden="1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hidden="1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hidden="1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hidden="1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hidden="1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hidden="1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hidden="1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hidden="1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hidden="1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hidden="1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hidden="1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hidden="1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hidden="1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hidden="1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hidden="1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hidden="1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hidden="1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hidden="1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hidden="1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hidden="1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hidden="1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hidden="1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hidden="1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hidden="1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hidden="1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hidden="1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hidden="1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hidden="1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hidden="1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hidden="1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hidden="1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hidden="1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hidden="1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hidden="1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hidden="1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hidden="1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hidden="1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hidden="1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hidden="1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hidden="1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hidden="1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hidden="1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hidden="1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hidden="1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hidden="1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hidden="1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hidden="1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hidden="1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hidden="1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hidden="1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hidden="1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hidden="1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hidden="1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hidden="1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hidden="1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hidden="1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hidden="1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hidden="1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hidden="1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hidden="1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hidden="1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hidden="1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hidden="1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hidden="1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hidden="1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hidden="1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hidden="1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hidden="1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hidden="1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hidden="1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hidden="1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hidden="1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hidden="1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hidden="1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hidden="1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hidden="1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hidden="1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hidden="1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hidden="1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hidden="1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hidden="1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hidden="1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hidden="1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hidden="1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hidden="1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hidden="1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hidden="1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hidden="1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hidden="1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hidden="1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hidden="1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hidden="1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hidden="1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hidden="1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hidden="1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hidden="1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hidden="1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hidden="1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hidden="1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hidden="1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hidden="1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hidden="1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hidden="1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hidden="1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hidden="1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hidden="1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hidden="1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hidden="1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hidden="1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hidden="1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hidden="1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hidden="1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hidden="1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hidden="1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hidden="1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hidden="1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hidden="1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hidden="1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hidden="1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hidden="1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hidden="1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hidden="1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hidden="1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hidden="1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hidden="1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hidden="1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hidden="1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hidden="1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hidden="1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hidden="1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hidden="1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hidden="1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hidden="1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hidden="1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hidden="1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hidden="1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hidden="1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hidden="1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hidden="1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hidden="1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hidden="1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hidden="1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hidden="1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hidden="1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hidden="1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hidden="1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hidden="1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hidden="1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hidden="1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hidden="1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hidden="1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hidden="1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hidden="1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hidden="1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hidden="1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hidden="1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hidden="1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hidden="1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hidden="1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hidden="1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hidden="1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hidden="1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hidden="1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hidden="1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hidden="1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hidden="1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hidden="1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hidden="1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hidden="1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hidden="1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hidden="1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hidden="1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hidden="1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hidden="1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hidden="1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hidden="1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hidden="1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hidden="1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hidden="1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hidden="1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hidden="1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hidden="1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hidden="1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hidden="1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hidden="1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hidden="1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hidden="1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hidden="1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hidden="1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hidden="1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hidden="1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hidden="1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hidden="1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hidden="1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hidden="1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hidden="1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hidden="1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hidden="1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hidden="1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hidden="1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hidden="1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hidden="1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hidden="1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hidden="1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hidden="1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hidden="1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hidden="1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hidden="1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hidden="1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hidden="1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hidden="1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hidden="1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hidden="1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hidden="1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hidden="1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hidden="1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hidden="1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hidden="1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hidden="1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hidden="1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hidden="1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hidden="1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hidden="1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hidden="1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hidden="1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hidden="1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hidden="1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hidden="1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hidden="1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hidden="1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hidden="1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hidden="1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hidden="1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hidden="1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hidden="1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hidden="1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hidden="1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hidden="1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hidden="1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hidden="1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hidden="1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hidden="1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hidden="1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hidden="1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hidden="1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hidden="1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hidden="1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hidden="1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hidden="1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hidden="1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hidden="1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hidden="1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hidden="1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hidden="1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hidden="1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hidden="1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hidden="1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hidden="1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hidden="1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hidden="1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hidden="1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hidden="1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hidden="1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hidden="1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hidden="1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hidden="1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hidden="1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hidden="1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hidden="1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hidden="1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hidden="1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hidden="1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hidden="1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hidden="1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hidden="1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hidden="1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hidden="1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hidden="1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hidden="1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hidden="1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hidden="1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hidden="1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hidden="1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hidden="1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hidden="1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hidden="1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hidden="1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hidden="1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hidden="1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hidden="1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hidden="1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hidden="1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hidden="1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hidden="1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hidden="1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hidden="1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hidden="1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hidden="1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hidden="1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hidden="1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hidden="1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hidden="1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hidden="1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hidden="1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hidden="1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hidden="1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hidden="1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hidden="1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hidden="1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hidden="1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hidden="1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hidden="1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hidden="1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hidden="1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hidden="1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hidden="1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hidden="1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hidden="1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hidden="1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hidden="1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hidden="1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hidden="1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hidden="1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hidden="1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hidden="1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hidden="1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hidden="1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hidden="1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hidden="1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hidden="1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hidden="1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hidden="1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hidden="1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hidden="1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hidden="1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hidden="1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hidden="1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hidden="1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hidden="1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hidden="1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hidden="1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hidden="1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hidden="1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hidden="1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hidden="1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hidden="1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hidden="1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hidden="1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hidden="1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hidden="1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hidden="1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hidden="1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hidden="1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hidden="1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hidden="1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hidden="1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hidden="1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hidden="1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hidden="1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hidden="1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hidden="1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hidden="1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hidden="1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hidden="1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hidden="1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hidden="1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hidden="1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hidden="1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hidden="1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hidden="1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hidden="1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hidden="1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hidden="1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hidden="1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hidden="1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hidden="1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hidden="1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hidden="1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hidden="1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hidden="1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hidden="1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hidden="1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hidden="1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hidden="1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hidden="1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hidden="1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hidden="1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hidden="1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hidden="1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hidden="1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hidden="1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hidden="1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hidden="1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hidden="1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hidden="1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hidden="1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hidden="1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hidden="1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hidden="1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hidden="1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hidden="1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hidden="1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hidden="1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hidden="1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hidden="1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hidden="1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hidden="1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hidden="1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hidden="1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hidden="1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hidden="1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hidden="1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hidden="1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hidden="1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hidden="1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hidden="1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hidden="1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hidden="1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hidden="1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hidden="1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hidden="1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hidden="1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hidden="1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hidden="1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hidden="1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hidden="1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hidden="1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hidden="1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hidden="1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hidden="1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hidden="1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hidden="1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hidden="1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hidden="1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hidden="1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hidden="1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hidden="1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hidden="1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hidden="1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hidden="1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hidden="1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hidden="1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hidden="1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hidden="1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hidden="1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hidden="1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hidden="1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hidden="1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hidden="1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hidden="1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hidden="1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hidden="1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hidden="1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hidden="1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hidden="1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hidden="1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hidden="1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hidden="1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hidden="1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hidden="1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hidden="1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hidden="1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hidden="1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hidden="1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hidden="1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hidden="1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hidden="1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hidden="1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hidden="1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hidden="1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hidden="1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hidden="1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hidden="1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hidden="1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hidden="1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hidden="1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hidden="1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hidden="1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hidden="1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hidden="1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hidden="1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hidden="1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hidden="1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hidden="1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hidden="1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hidden="1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hidden="1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hidden="1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hidden="1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hidden="1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hidden="1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hidden="1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hidden="1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hidden="1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hidden="1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hidden="1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hidden="1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hidden="1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hidden="1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hidden="1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hidden="1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hidden="1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hidden="1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hidden="1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hidden="1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hidden="1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hidden="1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hidden="1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hidden="1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hidden="1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hidden="1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hidden="1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hidden="1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hidden="1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hidden="1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hidden="1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hidden="1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hidden="1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hidden="1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hidden="1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hidden="1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hidden="1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hidden="1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hidden="1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hidden="1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hidden="1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hidden="1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hidden="1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hidden="1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hidden="1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hidden="1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hidden="1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hidden="1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hidden="1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hidden="1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hidden="1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hidden="1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hidden="1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hidden="1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hidden="1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hidden="1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hidden="1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hidden="1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hidden="1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hidden="1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hidden="1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hidden="1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hidden="1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hidden="1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hidden="1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hidden="1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hidden="1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hidden="1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hidden="1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hidden="1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hidden="1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hidden="1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hidden="1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hidden="1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hidden="1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hidden="1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hidden="1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hidden="1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hidden="1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hidden="1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hidden="1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hidden="1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hidden="1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hidden="1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hidden="1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hidden="1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hidden="1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hidden="1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hidden="1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hidden="1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hidden="1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hidden="1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hidden="1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hidden="1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hidden="1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hidden="1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hidden="1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hidden="1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hidden="1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hidden="1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hidden="1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hidden="1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hidden="1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hidden="1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hidden="1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hidden="1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hidden="1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hidden="1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hidden="1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hidden="1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hidden="1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hidden="1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hidden="1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hidden="1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hidden="1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hidden="1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hidden="1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hidden="1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hidden="1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hidden="1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hidden="1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hidden="1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hidden="1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hidden="1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hidden="1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hidden="1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hidden="1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hidden="1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hidden="1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hidden="1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hidden="1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hidden="1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hidden="1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hidden="1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hidden="1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hidden="1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hidden="1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hidden="1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hidden="1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hidden="1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hidden="1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hidden="1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hidden="1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hidden="1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hidden="1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hidden="1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hidden="1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hidden="1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hidden="1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hidden="1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hidden="1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hidden="1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hidden="1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hidden="1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hidden="1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hidden="1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hidden="1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hidden="1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hidden="1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hidden="1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hidden="1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hidden="1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hidden="1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hidden="1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hidden="1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hidden="1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hidden="1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hidden="1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hidden="1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hidden="1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hidden="1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hidden="1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hidden="1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hidden="1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hidden="1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hidden="1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hidden="1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hidden="1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hidden="1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hidden="1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hidden="1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hidden="1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hidden="1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hidden="1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hidden="1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hidden="1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hidden="1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hidden="1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hidden="1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hidden="1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hidden="1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hidden="1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hidden="1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hidden="1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hidden="1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hidden="1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hidden="1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hidden="1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hidden="1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hidden="1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hidden="1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hidden="1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hidden="1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hidden="1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hidden="1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hidden="1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hidden="1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hidden="1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hidden="1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hidden="1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hidden="1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hidden="1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hidden="1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hidden="1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hidden="1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hidden="1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hidden="1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hidden="1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hidden="1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hidden="1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hidden="1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hidden="1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hidden="1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hidden="1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hidden="1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hidden="1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hidden="1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hidden="1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hidden="1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hidden="1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hidden="1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hidden="1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hidden="1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hidden="1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hidden="1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hidden="1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hidden="1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hidden="1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hidden="1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hidden="1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hidden="1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hidden="1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hidden="1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hidden="1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hidden="1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hidden="1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hidden="1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hidden="1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hidden="1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hidden="1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hidden="1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hidden="1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hidden="1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hidden="1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hidden="1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hidden="1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hidden="1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hidden="1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hidden="1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hidden="1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hidden="1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hidden="1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hidden="1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hidden="1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hidden="1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hidden="1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hidden="1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hidden="1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hidden="1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hidden="1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hidden="1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hidden="1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hidden="1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hidden="1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hidden="1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hidden="1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hidden="1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hidden="1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hidden="1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hidden="1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hidden="1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hidden="1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hidden="1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hidden="1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hidden="1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hidden="1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hidden="1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hidden="1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hidden="1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hidden="1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hidden="1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hidden="1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hidden="1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hidden="1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hidden="1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hidden="1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hidden="1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hidden="1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hidden="1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hidden="1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hidden="1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hidden="1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hidden="1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hidden="1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hidden="1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hidden="1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hidden="1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hidden="1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hidden="1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hidden="1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hidden="1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hidden="1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hidden="1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hidden="1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hidden="1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hidden="1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hidden="1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hidden="1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hidden="1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hidden="1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hidden="1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hidden="1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hidden="1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hidden="1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hidden="1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hidden="1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hidden="1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hidden="1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hidden="1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hidden="1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hidden="1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hidden="1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hidden="1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hidden="1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hidden="1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hidden="1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hidden="1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hidden="1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hidden="1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hidden="1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hidden="1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hidden="1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hidden="1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hidden="1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hidden="1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hidden="1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hidden="1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hidden="1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hidden="1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hidden="1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hidden="1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hidden="1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hidden="1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hidden="1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hidden="1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hidden="1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hidden="1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hidden="1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hidden="1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hidden="1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hidden="1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hidden="1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hidden="1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hidden="1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hidden="1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hidden="1" x14ac:dyDescent="0.2">
      <c r="A1808" t="s">
        <v>1</v>
      </c>
      <c r="B1808" t="s">
        <v>1762</v>
      </c>
 